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C2A475F-DA1C-4CA5-904D-67AE77D030DB}" xr6:coauthVersionLast="46" xr6:coauthVersionMax="46" xr10:uidLastSave="{00000000-0000-0000-0000-000000000000}"/>
  <bookViews>
    <workbookView xWindow="-28920" yWindow="-120" windowWidth="29040" windowHeight="15990" firstSheet="9" activeTab="11" xr2:uid="{00000000-000D-0000-FFFF-FFFF00000000}"/>
  </bookViews>
  <sheets>
    <sheet name="Readme" sheetId="7" r:id="rId1"/>
    <sheet name="OHLC Readme" sheetId="17" r:id="rId2"/>
    <sheet name="Master" sheetId="1" r:id="rId3"/>
    <sheet name="Sheet2" sheetId="57" r:id="rId4"/>
    <sheet name="Tbills" sheetId="36" r:id="rId5"/>
    <sheet name="OHL indexes" sheetId="8" r:id="rId6"/>
    <sheet name="MT OHL indexes" sheetId="18" r:id="rId7"/>
    <sheet name="Chart1" sheetId="55" r:id="rId8"/>
    <sheet name="Sheet1" sheetId="5" r:id="rId9"/>
    <sheet name="VXZ-OHLC" sheetId="19" r:id="rId10"/>
    <sheet name="VXZ-IV" sheetId="33" r:id="rId11"/>
    <sheet name="VXZ-Web" sheetId="48" r:id="rId12"/>
  </sheets>
  <definedNames>
    <definedName name="solver_adj" localSheetId="2" hidden="1">Master!$V$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V$1712</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13" r:id="rId13"/>
  </pivotCaches>
</workbook>
</file>

<file path=xl/calcChain.xml><?xml version="1.0" encoding="utf-8"?>
<calcChain xmlns="http://schemas.openxmlformats.org/spreadsheetml/2006/main">
  <c r="E4296" i="19" l="1"/>
  <c r="D4296" i="19"/>
  <c r="C4296" i="19"/>
  <c r="B4296" i="19"/>
  <c r="E4295" i="19"/>
  <c r="D4295" i="19"/>
  <c r="C4295" i="19"/>
  <c r="B4295" i="19"/>
  <c r="E4294" i="19"/>
  <c r="D4294" i="19"/>
  <c r="C4294" i="19"/>
  <c r="B4294" i="19"/>
  <c r="E4293" i="19"/>
  <c r="D4293" i="19"/>
  <c r="C4293" i="19"/>
  <c r="B4293" i="19"/>
  <c r="E4292" i="19"/>
  <c r="D4292" i="19"/>
  <c r="C4292" i="19"/>
  <c r="B4292" i="19"/>
  <c r="E4291" i="19"/>
  <c r="D4291" i="19"/>
  <c r="C4291" i="19"/>
  <c r="B4291" i="19"/>
  <c r="E4290" i="19"/>
  <c r="D4290" i="19"/>
  <c r="C4290" i="19"/>
  <c r="B4290" i="19"/>
  <c r="E4289" i="19"/>
  <c r="D4289" i="19"/>
  <c r="C4289" i="19"/>
  <c r="B4289" i="19"/>
  <c r="E4288" i="19"/>
  <c r="D4288" i="19"/>
  <c r="C4288" i="19"/>
  <c r="B4288" i="19"/>
  <c r="E4287" i="19"/>
  <c r="D4287" i="19"/>
  <c r="C4287" i="19"/>
  <c r="B4287" i="19"/>
  <c r="E4286" i="19"/>
  <c r="D4286" i="19"/>
  <c r="C4286" i="19"/>
  <c r="B4286" i="19"/>
  <c r="E4285" i="19"/>
  <c r="D4285" i="19"/>
  <c r="C4285" i="19"/>
  <c r="B4285" i="19"/>
  <c r="E4284" i="19"/>
  <c r="D4284" i="19"/>
  <c r="C4284" i="19"/>
  <c r="B4284" i="19"/>
  <c r="E4283" i="19"/>
  <c r="D4283" i="19"/>
  <c r="C4283" i="19"/>
  <c r="B4283" i="19"/>
  <c r="E4282" i="19"/>
  <c r="D4282" i="19"/>
  <c r="C4282" i="19"/>
  <c r="B4282" i="19"/>
  <c r="E4281" i="19"/>
  <c r="D4281" i="19"/>
  <c r="C4281" i="19"/>
  <c r="B4281" i="19"/>
  <c r="E4280" i="19"/>
  <c r="D4280" i="19"/>
  <c r="C4280" i="19"/>
  <c r="B4280" i="19"/>
  <c r="E4279" i="19"/>
  <c r="D4279" i="19"/>
  <c r="C4279" i="19"/>
  <c r="B4279" i="19"/>
  <c r="E4278" i="19"/>
  <c r="D4278" i="19"/>
  <c r="C4278" i="19"/>
  <c r="B4278" i="19"/>
  <c r="E4277" i="19"/>
  <c r="D4277" i="19"/>
  <c r="C4277" i="19"/>
  <c r="B4277" i="19"/>
  <c r="E4276" i="19"/>
  <c r="D4276" i="19"/>
  <c r="C4276" i="19"/>
  <c r="B4276" i="19"/>
  <c r="E4275" i="19"/>
  <c r="D4275" i="19"/>
  <c r="C4275" i="19"/>
  <c r="B4275" i="19"/>
  <c r="E4274" i="19"/>
  <c r="D4274" i="19"/>
  <c r="C4274" i="19"/>
  <c r="B4274" i="19"/>
  <c r="E4273" i="19"/>
  <c r="D4273" i="19"/>
  <c r="C4273" i="19"/>
  <c r="B4273" i="19"/>
  <c r="E4272" i="19"/>
  <c r="D4272" i="19"/>
  <c r="C4272" i="19"/>
  <c r="B4272" i="19"/>
  <c r="E4271" i="19"/>
  <c r="D4271" i="19"/>
  <c r="C4271" i="19"/>
  <c r="B4271" i="19"/>
  <c r="E4270" i="19"/>
  <c r="D4270" i="19"/>
  <c r="C4270" i="19"/>
  <c r="B4270" i="19"/>
  <c r="E4269" i="19"/>
  <c r="D4269" i="19"/>
  <c r="C4269" i="19"/>
  <c r="B4269" i="19"/>
  <c r="E4268" i="19"/>
  <c r="D4268" i="19"/>
  <c r="C4268" i="19"/>
  <c r="B4268" i="19"/>
  <c r="E4267" i="19"/>
  <c r="D4267" i="19"/>
  <c r="C4267" i="19"/>
  <c r="B4267" i="19"/>
  <c r="E4266" i="19"/>
  <c r="D4266" i="19"/>
  <c r="C4266" i="19"/>
  <c r="B4266" i="19"/>
  <c r="E4265" i="19"/>
  <c r="D4265" i="19"/>
  <c r="C4265" i="19"/>
  <c r="B4265" i="19"/>
  <c r="E4264" i="19"/>
  <c r="D4264" i="19"/>
  <c r="C4264" i="19"/>
  <c r="B4264" i="19"/>
  <c r="E4263" i="19"/>
  <c r="D4263" i="19"/>
  <c r="C4263" i="19"/>
  <c r="B4263" i="19"/>
  <c r="E4262" i="19"/>
  <c r="D4262" i="19"/>
  <c r="C4262" i="19"/>
  <c r="B4262" i="19"/>
  <c r="E4261" i="19"/>
  <c r="D4261" i="19"/>
  <c r="C4261" i="19"/>
  <c r="B4261" i="19"/>
  <c r="E4260" i="19"/>
  <c r="D4260" i="19"/>
  <c r="C4260" i="19"/>
  <c r="B4260" i="19"/>
  <c r="E4259" i="19"/>
  <c r="D4259" i="19"/>
  <c r="C4259" i="19"/>
  <c r="B4259" i="19"/>
  <c r="E4258" i="19"/>
  <c r="D4258" i="19"/>
  <c r="C4258" i="19"/>
  <c r="B4258" i="19"/>
  <c r="E4257" i="19"/>
  <c r="D4257" i="19"/>
  <c r="C4257" i="19"/>
  <c r="B4257" i="19"/>
  <c r="E4256" i="19"/>
  <c r="D4256" i="19"/>
  <c r="C4256" i="19"/>
  <c r="B4256" i="19"/>
  <c r="E4255" i="19"/>
  <c r="D4255" i="19"/>
  <c r="C4255" i="19"/>
  <c r="B4255" i="19"/>
  <c r="E4254" i="19"/>
  <c r="D4254" i="19"/>
  <c r="C4254" i="19"/>
  <c r="B4254" i="19"/>
  <c r="E4253" i="19"/>
  <c r="D4253" i="19"/>
  <c r="C4253" i="19"/>
  <c r="B4253" i="19"/>
  <c r="E4252" i="19"/>
  <c r="D4252" i="19"/>
  <c r="C4252" i="19"/>
  <c r="B4252" i="19"/>
  <c r="E4251" i="19"/>
  <c r="D4251" i="19"/>
  <c r="C4251" i="19"/>
  <c r="B4251" i="19"/>
  <c r="E4250" i="19"/>
  <c r="D4250" i="19"/>
  <c r="C4250" i="19"/>
  <c r="B4250" i="19"/>
  <c r="E4249" i="19"/>
  <c r="D4249" i="19"/>
  <c r="C4249" i="19"/>
  <c r="B4249" i="19"/>
  <c r="E4248" i="19"/>
  <c r="D4248" i="19"/>
  <c r="C4248" i="19"/>
  <c r="B4248" i="19"/>
  <c r="E4247" i="19"/>
  <c r="D4247" i="19"/>
  <c r="C4247" i="19"/>
  <c r="B4247" i="19"/>
  <c r="E4246" i="19"/>
  <c r="D4246" i="19"/>
  <c r="C4246" i="19"/>
  <c r="B4246" i="19"/>
  <c r="E4245" i="19"/>
  <c r="D4245" i="19"/>
  <c r="C4245" i="19"/>
  <c r="B4245" i="19"/>
  <c r="E4244" i="19"/>
  <c r="D4244" i="19"/>
  <c r="C4244" i="19"/>
  <c r="B4244" i="19"/>
  <c r="E4243" i="19"/>
  <c r="D4243" i="19"/>
  <c r="C4243" i="19"/>
  <c r="B4243" i="19"/>
  <c r="E4242" i="19"/>
  <c r="D4242" i="19"/>
  <c r="C4242" i="19"/>
  <c r="B4242" i="19"/>
  <c r="E4241" i="19"/>
  <c r="D4241" i="19"/>
  <c r="C4241" i="19"/>
  <c r="B4241" i="19"/>
  <c r="E4240" i="19"/>
  <c r="D4240" i="19"/>
  <c r="C4240" i="19"/>
  <c r="B4240" i="19"/>
  <c r="E4239" i="19"/>
  <c r="D4239" i="19"/>
  <c r="C4239" i="19"/>
  <c r="B4239" i="19"/>
  <c r="E4238" i="19"/>
  <c r="D4238" i="19"/>
  <c r="C4238" i="19"/>
  <c r="B4238" i="19"/>
  <c r="E4237" i="19"/>
  <c r="D4237" i="19"/>
  <c r="C4237" i="19"/>
  <c r="B4237" i="19"/>
  <c r="E4236" i="19"/>
  <c r="D4236" i="19"/>
  <c r="C4236" i="19"/>
  <c r="B4236" i="19"/>
  <c r="E4235" i="19"/>
  <c r="D4235" i="19"/>
  <c r="C4235" i="19"/>
  <c r="B4235" i="19"/>
  <c r="E4234" i="19"/>
  <c r="D4234" i="19"/>
  <c r="C4234" i="19"/>
  <c r="B4234" i="19"/>
  <c r="E4233" i="19"/>
  <c r="D4233" i="19"/>
  <c r="C4233" i="19"/>
  <c r="B4233" i="19"/>
  <c r="E4232" i="19"/>
  <c r="D4232" i="19"/>
  <c r="C4232" i="19"/>
  <c r="B4232" i="19"/>
  <c r="E4231" i="19"/>
  <c r="D4231" i="19"/>
  <c r="C4231" i="19"/>
  <c r="B4231" i="19"/>
  <c r="E4230" i="19"/>
  <c r="D4230" i="19"/>
  <c r="C4230" i="19"/>
  <c r="B4230" i="19"/>
  <c r="E4229" i="19"/>
  <c r="D4229" i="19"/>
  <c r="C4229" i="19"/>
  <c r="B4229" i="19"/>
  <c r="E4228" i="19"/>
  <c r="D4228" i="19"/>
  <c r="C4228" i="19"/>
  <c r="B4228" i="19"/>
  <c r="E4227" i="19"/>
  <c r="D4227" i="19"/>
  <c r="C4227" i="19"/>
  <c r="B4227" i="19"/>
  <c r="E4226" i="19"/>
  <c r="D4226" i="19"/>
  <c r="C4226" i="19"/>
  <c r="B4226" i="19"/>
  <c r="E4225" i="19"/>
  <c r="D4225" i="19"/>
  <c r="C4225" i="19"/>
  <c r="B4225" i="19"/>
  <c r="W4297" i="1"/>
  <c r="R4297" i="1"/>
  <c r="P4297" i="1"/>
  <c r="N4297" i="1"/>
  <c r="J4297" i="1"/>
  <c r="H4297" i="1"/>
  <c r="W4296" i="1"/>
  <c r="R4296" i="1"/>
  <c r="P4296" i="1"/>
  <c r="N4296" i="1"/>
  <c r="J4296" i="1"/>
  <c r="H4296" i="1"/>
  <c r="W4295" i="1"/>
  <c r="R4295" i="1"/>
  <c r="P4295" i="1"/>
  <c r="N4295" i="1"/>
  <c r="J4295" i="1"/>
  <c r="H4295" i="1"/>
  <c r="W4294" i="1"/>
  <c r="R4294" i="1"/>
  <c r="P4294" i="1"/>
  <c r="N4294" i="1"/>
  <c r="J4294" i="1"/>
  <c r="H4294" i="1"/>
  <c r="W4293" i="1"/>
  <c r="R4293" i="1"/>
  <c r="P4293" i="1"/>
  <c r="N4293" i="1"/>
  <c r="J4293" i="1"/>
  <c r="H4293" i="1"/>
  <c r="W4292" i="1"/>
  <c r="R4292" i="1"/>
  <c r="P4292" i="1"/>
  <c r="N4292" i="1"/>
  <c r="J4292" i="1"/>
  <c r="H4292" i="1"/>
  <c r="W4291" i="1"/>
  <c r="R4291" i="1"/>
  <c r="P4291" i="1"/>
  <c r="N4291" i="1"/>
  <c r="J4291" i="1"/>
  <c r="H4291" i="1"/>
  <c r="W4290" i="1"/>
  <c r="R4290" i="1"/>
  <c r="P4290" i="1"/>
  <c r="N4290" i="1"/>
  <c r="J4290" i="1"/>
  <c r="H4290" i="1"/>
  <c r="W4289" i="1"/>
  <c r="R4289" i="1"/>
  <c r="P4289" i="1"/>
  <c r="N4289" i="1"/>
  <c r="J4289" i="1"/>
  <c r="H4289" i="1"/>
  <c r="W4288" i="1"/>
  <c r="R4288" i="1"/>
  <c r="P4288" i="1"/>
  <c r="N4288" i="1"/>
  <c r="J4288" i="1"/>
  <c r="H4288" i="1"/>
  <c r="W4287" i="1"/>
  <c r="R4287" i="1"/>
  <c r="P4287" i="1"/>
  <c r="N4287" i="1"/>
  <c r="J4287" i="1"/>
  <c r="H4287" i="1"/>
  <c r="W4286" i="1"/>
  <c r="R4286" i="1"/>
  <c r="P4286" i="1"/>
  <c r="N4286" i="1"/>
  <c r="J4286" i="1"/>
  <c r="H4286" i="1"/>
  <c r="W4285" i="1"/>
  <c r="R4285" i="1"/>
  <c r="P4285" i="1"/>
  <c r="N4285" i="1"/>
  <c r="J4285" i="1"/>
  <c r="H4285" i="1"/>
  <c r="W4284" i="1"/>
  <c r="R4284" i="1"/>
  <c r="P4284" i="1"/>
  <c r="N4284" i="1"/>
  <c r="J4284" i="1"/>
  <c r="H4284" i="1"/>
  <c r="W4283" i="1"/>
  <c r="R4283" i="1"/>
  <c r="P4283" i="1"/>
  <c r="N4283" i="1"/>
  <c r="J4283" i="1"/>
  <c r="H4283" i="1"/>
  <c r="W4282" i="1"/>
  <c r="R4282" i="1"/>
  <c r="P4282" i="1"/>
  <c r="N4282" i="1"/>
  <c r="J4282" i="1"/>
  <c r="H4282" i="1"/>
  <c r="W4281" i="1"/>
  <c r="R4281" i="1"/>
  <c r="P4281" i="1"/>
  <c r="N4281" i="1"/>
  <c r="J4281" i="1"/>
  <c r="H4281" i="1"/>
  <c r="W4280" i="1"/>
  <c r="R4280" i="1"/>
  <c r="P4280" i="1"/>
  <c r="N4280" i="1"/>
  <c r="J4280" i="1"/>
  <c r="H4280" i="1"/>
  <c r="W4279" i="1"/>
  <c r="R4279" i="1"/>
  <c r="P4279" i="1"/>
  <c r="N4279" i="1"/>
  <c r="J4279" i="1"/>
  <c r="H4279" i="1"/>
  <c r="W4278" i="1"/>
  <c r="R4278" i="1"/>
  <c r="P4278" i="1"/>
  <c r="N4278" i="1"/>
  <c r="J4278" i="1"/>
  <c r="H4278" i="1"/>
  <c r="W4277" i="1"/>
  <c r="R4277" i="1"/>
  <c r="P4277" i="1"/>
  <c r="N4277" i="1"/>
  <c r="J4277" i="1"/>
  <c r="H4277" i="1"/>
  <c r="W4276" i="1"/>
  <c r="R4276" i="1"/>
  <c r="P4276" i="1"/>
  <c r="N4276" i="1"/>
  <c r="J4276" i="1"/>
  <c r="H4276" i="1"/>
  <c r="W4275" i="1"/>
  <c r="R4275" i="1"/>
  <c r="P4275" i="1"/>
  <c r="N4275" i="1"/>
  <c r="J4275" i="1"/>
  <c r="H4275" i="1"/>
  <c r="W4274" i="1"/>
  <c r="R4274" i="1"/>
  <c r="P4274" i="1"/>
  <c r="N4274" i="1"/>
  <c r="J4274" i="1"/>
  <c r="H4274" i="1"/>
  <c r="W4273" i="1"/>
  <c r="R4273" i="1"/>
  <c r="P4273" i="1"/>
  <c r="N4273" i="1"/>
  <c r="J4273" i="1"/>
  <c r="H4273" i="1"/>
  <c r="W4272" i="1"/>
  <c r="R4272" i="1"/>
  <c r="P4272" i="1"/>
  <c r="N4272" i="1"/>
  <c r="J4272" i="1"/>
  <c r="H4272" i="1"/>
  <c r="W4271" i="1"/>
  <c r="R4271" i="1"/>
  <c r="P4271" i="1"/>
  <c r="N4271" i="1"/>
  <c r="J4271" i="1"/>
  <c r="H4271" i="1"/>
  <c r="W4270" i="1"/>
  <c r="R4270" i="1"/>
  <c r="P4270" i="1"/>
  <c r="N4270" i="1"/>
  <c r="J4270" i="1"/>
  <c r="H4270" i="1"/>
  <c r="W4269" i="1"/>
  <c r="R4269" i="1"/>
  <c r="P4269" i="1"/>
  <c r="N4269" i="1"/>
  <c r="J4269" i="1"/>
  <c r="H4269" i="1"/>
  <c r="W4268" i="1"/>
  <c r="R4268" i="1"/>
  <c r="P4268" i="1"/>
  <c r="N4268" i="1"/>
  <c r="J4268" i="1"/>
  <c r="H4268" i="1"/>
  <c r="W4267" i="1"/>
  <c r="R4267" i="1"/>
  <c r="P4267" i="1"/>
  <c r="N4267" i="1"/>
  <c r="J4267" i="1"/>
  <c r="H4267" i="1"/>
  <c r="W4266" i="1"/>
  <c r="R4266" i="1"/>
  <c r="P4266" i="1"/>
  <c r="N4266" i="1"/>
  <c r="J4266" i="1"/>
  <c r="H4266" i="1"/>
  <c r="W4265" i="1"/>
  <c r="R4265" i="1"/>
  <c r="P4265" i="1"/>
  <c r="N4265" i="1"/>
  <c r="J4265" i="1"/>
  <c r="H4265" i="1"/>
  <c r="W4264" i="1"/>
  <c r="R4264" i="1"/>
  <c r="P4264" i="1"/>
  <c r="N4264" i="1"/>
  <c r="J4264" i="1"/>
  <c r="H4264" i="1"/>
  <c r="W4263" i="1"/>
  <c r="R4263" i="1"/>
  <c r="P4263" i="1"/>
  <c r="N4263" i="1"/>
  <c r="J4263" i="1"/>
  <c r="H4263" i="1"/>
  <c r="W4262" i="1"/>
  <c r="R4262" i="1"/>
  <c r="P4262" i="1"/>
  <c r="N4262" i="1"/>
  <c r="J4262" i="1"/>
  <c r="H4262" i="1"/>
  <c r="W4261" i="1"/>
  <c r="R4261" i="1"/>
  <c r="P4261" i="1"/>
  <c r="N4261" i="1"/>
  <c r="J4261" i="1"/>
  <c r="H4261" i="1"/>
  <c r="W4260" i="1"/>
  <c r="R4260" i="1"/>
  <c r="P4260" i="1"/>
  <c r="N4260" i="1"/>
  <c r="J4260" i="1"/>
  <c r="H4260" i="1"/>
  <c r="W4259" i="1"/>
  <c r="R4259" i="1"/>
  <c r="P4259" i="1"/>
  <c r="N4259" i="1"/>
  <c r="J4259" i="1"/>
  <c r="H4259" i="1"/>
  <c r="W4258" i="1"/>
  <c r="R4258" i="1"/>
  <c r="P4258" i="1"/>
  <c r="N4258" i="1"/>
  <c r="J4258" i="1"/>
  <c r="H4258" i="1"/>
  <c r="W4257" i="1"/>
  <c r="R4257" i="1"/>
  <c r="P4257" i="1"/>
  <c r="N4257" i="1"/>
  <c r="J4257" i="1"/>
  <c r="H4257" i="1"/>
  <c r="W4256" i="1"/>
  <c r="R4256" i="1"/>
  <c r="P4256" i="1"/>
  <c r="N4256" i="1"/>
  <c r="J4256" i="1"/>
  <c r="H4256" i="1"/>
  <c r="W4255" i="1"/>
  <c r="R4255" i="1"/>
  <c r="P4255" i="1"/>
  <c r="N4255" i="1"/>
  <c r="J4255" i="1"/>
  <c r="H4255" i="1"/>
  <c r="W4254" i="1"/>
  <c r="R4254" i="1"/>
  <c r="P4254" i="1"/>
  <c r="N4254" i="1"/>
  <c r="J4254" i="1"/>
  <c r="H4254" i="1"/>
  <c r="W4253" i="1"/>
  <c r="R4253" i="1"/>
  <c r="P4253" i="1"/>
  <c r="N4253" i="1"/>
  <c r="J4253" i="1"/>
  <c r="H4253" i="1"/>
  <c r="W4252" i="1"/>
  <c r="R4252" i="1"/>
  <c r="P4252" i="1"/>
  <c r="N4252" i="1"/>
  <c r="J4252" i="1"/>
  <c r="H4252" i="1"/>
  <c r="W4251" i="1"/>
  <c r="R4251" i="1"/>
  <c r="P4251" i="1"/>
  <c r="N4251" i="1"/>
  <c r="J4251" i="1"/>
  <c r="H4251" i="1"/>
  <c r="W4250" i="1"/>
  <c r="R4250" i="1"/>
  <c r="P4250" i="1"/>
  <c r="N4250" i="1"/>
  <c r="J4250" i="1"/>
  <c r="H4250" i="1"/>
  <c r="W4249" i="1"/>
  <c r="R4249" i="1"/>
  <c r="P4249" i="1"/>
  <c r="N4249" i="1"/>
  <c r="J4249" i="1"/>
  <c r="H4249" i="1"/>
  <c r="W4248" i="1"/>
  <c r="R4248" i="1"/>
  <c r="P4248" i="1"/>
  <c r="N4248" i="1"/>
  <c r="J4248" i="1"/>
  <c r="H4248" i="1"/>
  <c r="W4247" i="1"/>
  <c r="R4247" i="1"/>
  <c r="P4247" i="1"/>
  <c r="N4247" i="1"/>
  <c r="J4247" i="1"/>
  <c r="H4247" i="1"/>
  <c r="W4246" i="1"/>
  <c r="R4246" i="1"/>
  <c r="P4246" i="1"/>
  <c r="N4246" i="1"/>
  <c r="J4246" i="1"/>
  <c r="H4246" i="1"/>
  <c r="W4245" i="1"/>
  <c r="R4245" i="1"/>
  <c r="P4245" i="1"/>
  <c r="N4245" i="1"/>
  <c r="J4245" i="1"/>
  <c r="H4245" i="1"/>
  <c r="W4244" i="1"/>
  <c r="R4244" i="1"/>
  <c r="P4244" i="1"/>
  <c r="N4244" i="1"/>
  <c r="J4244" i="1"/>
  <c r="H4244" i="1"/>
  <c r="W4243" i="1"/>
  <c r="R4243" i="1"/>
  <c r="P4243" i="1"/>
  <c r="N4243" i="1"/>
  <c r="J4243" i="1"/>
  <c r="H4243" i="1"/>
  <c r="W4242" i="1"/>
  <c r="R4242" i="1"/>
  <c r="P4242" i="1"/>
  <c r="N4242" i="1"/>
  <c r="J4242" i="1"/>
  <c r="H4242" i="1"/>
  <c r="W4241" i="1"/>
  <c r="R4241" i="1"/>
  <c r="P4241" i="1"/>
  <c r="N4241" i="1"/>
  <c r="J4241" i="1"/>
  <c r="H4241" i="1"/>
  <c r="W4240" i="1"/>
  <c r="R4240" i="1"/>
  <c r="P4240" i="1"/>
  <c r="N4240" i="1"/>
  <c r="J4240" i="1"/>
  <c r="H4240" i="1"/>
  <c r="W4239" i="1"/>
  <c r="R4239" i="1"/>
  <c r="P4239" i="1"/>
  <c r="N4239" i="1"/>
  <c r="J4239" i="1"/>
  <c r="H4239" i="1"/>
  <c r="W4238" i="1"/>
  <c r="R4238" i="1"/>
  <c r="P4238" i="1"/>
  <c r="N4238" i="1"/>
  <c r="J4238" i="1"/>
  <c r="H4238" i="1"/>
  <c r="W4237" i="1"/>
  <c r="R4237" i="1"/>
  <c r="P4237" i="1"/>
  <c r="N4237" i="1"/>
  <c r="J4237" i="1"/>
  <c r="H4237" i="1"/>
  <c r="W4236" i="1"/>
  <c r="R4236" i="1"/>
  <c r="P4236" i="1"/>
  <c r="N4236" i="1"/>
  <c r="J4236" i="1"/>
  <c r="H4236" i="1"/>
  <c r="W4235" i="1"/>
  <c r="R4235" i="1"/>
  <c r="P4235" i="1"/>
  <c r="N4235" i="1"/>
  <c r="J4235" i="1"/>
  <c r="H4235" i="1"/>
  <c r="W4234" i="1"/>
  <c r="R4234" i="1"/>
  <c r="P4234" i="1"/>
  <c r="N4234" i="1"/>
  <c r="J4234" i="1"/>
  <c r="H4234" i="1"/>
  <c r="W4233" i="1"/>
  <c r="R4233" i="1"/>
  <c r="P4233" i="1"/>
  <c r="N4233" i="1"/>
  <c r="J4233" i="1"/>
  <c r="H4233" i="1"/>
  <c r="C902" i="36"/>
  <c r="C901" i="36"/>
  <c r="C900" i="36"/>
  <c r="C899" i="36"/>
  <c r="C898" i="36"/>
  <c r="C897" i="36"/>
  <c r="C896" i="36"/>
  <c r="C895" i="36"/>
  <c r="C894" i="36"/>
  <c r="C893" i="36"/>
  <c r="C892" i="36"/>
  <c r="C891" i="36"/>
  <c r="C890" i="36"/>
  <c r="C889" i="36"/>
  <c r="C888" i="36"/>
  <c r="C887" i="36"/>
  <c r="W4232" i="1" l="1"/>
  <c r="R4232" i="1"/>
  <c r="P4232" i="1"/>
  <c r="N4232" i="1"/>
  <c r="J4232" i="1"/>
  <c r="W4231" i="1"/>
  <c r="R4231" i="1"/>
  <c r="P4231" i="1"/>
  <c r="N4231" i="1"/>
  <c r="J4231" i="1"/>
  <c r="W4230" i="1"/>
  <c r="R4230" i="1"/>
  <c r="P4230" i="1"/>
  <c r="N4230" i="1"/>
  <c r="J4230" i="1"/>
  <c r="W4229" i="1"/>
  <c r="R4229" i="1"/>
  <c r="P4229" i="1"/>
  <c r="N4229" i="1"/>
  <c r="J4229" i="1"/>
  <c r="W4228" i="1"/>
  <c r="R4228" i="1"/>
  <c r="P4228" i="1"/>
  <c r="N4228" i="1"/>
  <c r="J4228" i="1"/>
  <c r="W4227" i="1"/>
  <c r="R4227" i="1"/>
  <c r="P4227" i="1"/>
  <c r="N4227" i="1"/>
  <c r="J4227" i="1"/>
  <c r="W4226" i="1"/>
  <c r="R4226" i="1"/>
  <c r="P4226" i="1"/>
  <c r="N4226" i="1"/>
  <c r="J4226" i="1"/>
  <c r="W4225" i="1"/>
  <c r="R4225" i="1"/>
  <c r="P4225" i="1"/>
  <c r="N4225" i="1"/>
  <c r="J4225" i="1"/>
  <c r="W4224" i="1"/>
  <c r="R4224" i="1"/>
  <c r="P4224" i="1"/>
  <c r="N4224" i="1"/>
  <c r="J4224" i="1"/>
  <c r="W4223" i="1"/>
  <c r="R4223" i="1"/>
  <c r="P4223" i="1"/>
  <c r="N4223" i="1"/>
  <c r="J4223" i="1"/>
  <c r="W4222" i="1"/>
  <c r="R4222" i="1"/>
  <c r="P4222" i="1"/>
  <c r="N4222" i="1"/>
  <c r="J4222" i="1"/>
  <c r="W4221" i="1"/>
  <c r="R4221" i="1"/>
  <c r="P4221" i="1"/>
  <c r="N4221" i="1"/>
  <c r="J4221" i="1"/>
  <c r="W4220" i="1"/>
  <c r="R4220" i="1"/>
  <c r="P4220" i="1"/>
  <c r="N4220" i="1"/>
  <c r="J4220" i="1"/>
  <c r="W4219" i="1"/>
  <c r="R4219" i="1"/>
  <c r="P4219" i="1"/>
  <c r="N4219" i="1"/>
  <c r="J4219" i="1"/>
  <c r="W4218" i="1"/>
  <c r="R4218" i="1"/>
  <c r="P4218" i="1"/>
  <c r="N4218" i="1"/>
  <c r="J4218" i="1"/>
  <c r="W4217" i="1"/>
  <c r="R4217" i="1"/>
  <c r="P4217" i="1"/>
  <c r="N4217" i="1"/>
  <c r="J4217" i="1"/>
  <c r="W4216" i="1"/>
  <c r="R4216" i="1"/>
  <c r="P4216" i="1"/>
  <c r="N4216" i="1"/>
  <c r="J4216" i="1"/>
  <c r="W4215" i="1"/>
  <c r="R4215" i="1"/>
  <c r="P4215" i="1"/>
  <c r="N4215" i="1"/>
  <c r="J4215" i="1"/>
  <c r="W4214" i="1"/>
  <c r="R4214" i="1"/>
  <c r="P4214" i="1"/>
  <c r="N4214" i="1"/>
  <c r="J4214" i="1"/>
  <c r="W4213" i="1"/>
  <c r="R4213" i="1"/>
  <c r="P4213" i="1"/>
  <c r="N4213" i="1"/>
  <c r="J4213" i="1"/>
  <c r="W4212" i="1"/>
  <c r="R4212" i="1"/>
  <c r="P4212" i="1"/>
  <c r="N4212" i="1"/>
  <c r="J4212" i="1"/>
  <c r="W4211" i="1"/>
  <c r="R4211" i="1"/>
  <c r="P4211" i="1"/>
  <c r="N4211" i="1"/>
  <c r="J4211" i="1"/>
  <c r="W4210" i="1"/>
  <c r="R4210" i="1"/>
  <c r="P4210" i="1"/>
  <c r="N4210" i="1"/>
  <c r="J4210" i="1"/>
  <c r="W4209" i="1"/>
  <c r="R4209" i="1"/>
  <c r="P4209" i="1"/>
  <c r="N4209" i="1"/>
  <c r="J4209" i="1"/>
  <c r="W4208" i="1"/>
  <c r="R4208" i="1"/>
  <c r="P4208" i="1"/>
  <c r="N4208" i="1"/>
  <c r="J4208" i="1"/>
  <c r="W4207" i="1"/>
  <c r="R4207" i="1"/>
  <c r="P4207" i="1"/>
  <c r="N4207" i="1"/>
  <c r="J4207" i="1"/>
  <c r="W4206" i="1"/>
  <c r="R4206" i="1"/>
  <c r="P4206" i="1"/>
  <c r="N4206" i="1"/>
  <c r="J4206" i="1"/>
  <c r="W4205" i="1"/>
  <c r="R4205" i="1"/>
  <c r="P4205" i="1"/>
  <c r="N4205" i="1"/>
  <c r="J4205" i="1"/>
  <c r="W4204" i="1"/>
  <c r="R4204" i="1"/>
  <c r="P4204" i="1"/>
  <c r="N4204" i="1"/>
  <c r="J4204" i="1"/>
  <c r="W4203" i="1"/>
  <c r="R4203" i="1"/>
  <c r="P4203" i="1"/>
  <c r="N4203" i="1"/>
  <c r="J4203" i="1"/>
  <c r="W4202" i="1"/>
  <c r="R4202" i="1"/>
  <c r="P4202" i="1"/>
  <c r="N4202" i="1"/>
  <c r="J4202" i="1"/>
  <c r="W4201" i="1"/>
  <c r="R4201" i="1"/>
  <c r="P4201" i="1"/>
  <c r="N4201" i="1"/>
  <c r="J4201" i="1"/>
  <c r="W4200" i="1"/>
  <c r="R4200" i="1"/>
  <c r="P4200" i="1"/>
  <c r="N4200" i="1"/>
  <c r="J4200" i="1"/>
  <c r="W4199" i="1"/>
  <c r="R4199" i="1"/>
  <c r="P4199" i="1"/>
  <c r="N4199" i="1"/>
  <c r="J4199" i="1"/>
  <c r="W4198" i="1"/>
  <c r="R4198" i="1"/>
  <c r="P4198" i="1"/>
  <c r="N4198" i="1"/>
  <c r="J4198" i="1"/>
  <c r="W4197" i="1"/>
  <c r="R4197" i="1"/>
  <c r="P4197" i="1"/>
  <c r="N4197" i="1"/>
  <c r="J4197" i="1"/>
  <c r="W4196" i="1"/>
  <c r="R4196" i="1"/>
  <c r="P4196" i="1"/>
  <c r="N4196" i="1"/>
  <c r="J4196" i="1"/>
  <c r="W4195" i="1"/>
  <c r="R4195" i="1"/>
  <c r="P4195" i="1"/>
  <c r="N4195" i="1"/>
  <c r="J4195" i="1"/>
  <c r="W4194" i="1"/>
  <c r="R4194" i="1"/>
  <c r="P4194" i="1"/>
  <c r="N4194" i="1"/>
  <c r="J4194" i="1"/>
  <c r="W4193" i="1"/>
  <c r="R4193" i="1"/>
  <c r="P4193" i="1"/>
  <c r="N4193" i="1"/>
  <c r="J4193" i="1"/>
  <c r="W4192" i="1"/>
  <c r="R4192" i="1"/>
  <c r="P4192" i="1"/>
  <c r="N4192" i="1"/>
  <c r="J4192" i="1"/>
  <c r="W4191" i="1"/>
  <c r="R4191" i="1"/>
  <c r="P4191" i="1"/>
  <c r="N4191" i="1"/>
  <c r="J4191" i="1"/>
  <c r="W4190" i="1"/>
  <c r="R4190" i="1"/>
  <c r="P4190" i="1"/>
  <c r="N4190" i="1"/>
  <c r="J4190" i="1"/>
  <c r="W4189" i="1"/>
  <c r="R4189" i="1"/>
  <c r="P4189" i="1"/>
  <c r="N4189" i="1"/>
  <c r="J4189" i="1"/>
  <c r="W4188" i="1"/>
  <c r="R4188" i="1"/>
  <c r="P4188" i="1"/>
  <c r="N4188" i="1"/>
  <c r="J4188" i="1"/>
  <c r="W4187" i="1"/>
  <c r="R4187" i="1"/>
  <c r="P4187" i="1"/>
  <c r="N4187" i="1"/>
  <c r="J4187" i="1"/>
  <c r="W4186" i="1"/>
  <c r="R4186" i="1"/>
  <c r="P4186" i="1"/>
  <c r="N4186" i="1"/>
  <c r="J4186" i="1"/>
  <c r="W4185" i="1"/>
  <c r="R4185" i="1"/>
  <c r="P4185" i="1"/>
  <c r="N4185" i="1"/>
  <c r="J4185" i="1"/>
  <c r="W4184" i="1"/>
  <c r="R4184" i="1"/>
  <c r="P4184" i="1"/>
  <c r="N4184" i="1"/>
  <c r="J4184" i="1"/>
  <c r="W4183" i="1"/>
  <c r="R4183" i="1"/>
  <c r="P4183" i="1"/>
  <c r="N4183" i="1"/>
  <c r="J4183" i="1"/>
  <c r="W4182" i="1"/>
  <c r="R4182" i="1"/>
  <c r="P4182" i="1"/>
  <c r="N4182" i="1"/>
  <c r="J4182" i="1"/>
  <c r="W4181" i="1"/>
  <c r="R4181" i="1"/>
  <c r="P4181" i="1"/>
  <c r="N4181" i="1"/>
  <c r="J4181" i="1"/>
  <c r="W4180" i="1"/>
  <c r="R4180" i="1"/>
  <c r="P4180" i="1"/>
  <c r="N4180" i="1"/>
  <c r="J4180" i="1"/>
  <c r="W4179" i="1"/>
  <c r="R4179" i="1"/>
  <c r="P4179" i="1"/>
  <c r="N4179" i="1"/>
  <c r="J4179" i="1"/>
  <c r="W4178" i="1"/>
  <c r="R4178" i="1"/>
  <c r="P4178" i="1"/>
  <c r="N4178" i="1"/>
  <c r="J4178" i="1"/>
  <c r="W4177" i="1"/>
  <c r="R4177" i="1"/>
  <c r="P4177" i="1"/>
  <c r="N4177" i="1"/>
  <c r="J4177" i="1"/>
  <c r="W4176" i="1"/>
  <c r="R4176" i="1"/>
  <c r="P4176" i="1"/>
  <c r="N4176" i="1"/>
  <c r="J4176" i="1"/>
  <c r="W4175" i="1"/>
  <c r="R4175" i="1"/>
  <c r="P4175" i="1"/>
  <c r="N4175" i="1"/>
  <c r="J4175" i="1"/>
  <c r="W4174" i="1"/>
  <c r="R4174" i="1"/>
  <c r="P4174" i="1"/>
  <c r="N4174" i="1"/>
  <c r="J4174" i="1"/>
  <c r="W4173" i="1"/>
  <c r="R4173" i="1"/>
  <c r="P4173" i="1"/>
  <c r="N4173" i="1"/>
  <c r="J4173" i="1"/>
  <c r="W4172" i="1"/>
  <c r="R4172" i="1"/>
  <c r="P4172" i="1"/>
  <c r="N4172" i="1"/>
  <c r="J4172" i="1"/>
  <c r="H4229" i="1"/>
  <c r="H4221" i="1"/>
  <c r="H4217" i="1"/>
  <c r="H4213" i="1"/>
  <c r="H4209" i="1"/>
  <c r="H4201" i="1"/>
  <c r="H4197" i="1"/>
  <c r="H4193" i="1"/>
  <c r="H4181" i="1"/>
  <c r="H4177" i="1"/>
  <c r="H4173" i="1"/>
  <c r="H4232" i="1"/>
  <c r="H4228" i="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W4171" i="1" l="1"/>
  <c r="R4171" i="1"/>
  <c r="P4171" i="1"/>
  <c r="N4171" i="1"/>
  <c r="J4171" i="1"/>
  <c r="H4171" i="1"/>
  <c r="W4170" i="1"/>
  <c r="R4170" i="1"/>
  <c r="P4170" i="1"/>
  <c r="N4170" i="1"/>
  <c r="J4170" i="1"/>
  <c r="H4170" i="1"/>
  <c r="W4169" i="1"/>
  <c r="R4169" i="1"/>
  <c r="P4169" i="1"/>
  <c r="N4169" i="1"/>
  <c r="J4169" i="1"/>
  <c r="H4169" i="1"/>
  <c r="W4168" i="1"/>
  <c r="R4168" i="1"/>
  <c r="P4168" i="1"/>
  <c r="N4168" i="1"/>
  <c r="J4168" i="1"/>
  <c r="H4168" i="1"/>
  <c r="W4167" i="1"/>
  <c r="R4167" i="1"/>
  <c r="P4167" i="1"/>
  <c r="N4167" i="1"/>
  <c r="J4167" i="1"/>
  <c r="H4167" i="1"/>
  <c r="W4166" i="1"/>
  <c r="R4166" i="1"/>
  <c r="P4166" i="1"/>
  <c r="N4166" i="1"/>
  <c r="J4166" i="1"/>
  <c r="H4166" i="1"/>
  <c r="W4165" i="1"/>
  <c r="R4165" i="1"/>
  <c r="P4165" i="1"/>
  <c r="N4165" i="1"/>
  <c r="J4165" i="1"/>
  <c r="H4165" i="1"/>
  <c r="W4164" i="1"/>
  <c r="R4164" i="1"/>
  <c r="P4164" i="1"/>
  <c r="N4164" i="1"/>
  <c r="J4164" i="1"/>
  <c r="H4164" i="1"/>
  <c r="W4163" i="1"/>
  <c r="R4163" i="1"/>
  <c r="P4163" i="1"/>
  <c r="N4163" i="1"/>
  <c r="J4163" i="1"/>
  <c r="H4163" i="1"/>
  <c r="W4162" i="1"/>
  <c r="R4162" i="1"/>
  <c r="P4162" i="1"/>
  <c r="N4162" i="1"/>
  <c r="J4162" i="1"/>
  <c r="H4162" i="1"/>
  <c r="W4161" i="1"/>
  <c r="R4161" i="1"/>
  <c r="P4161" i="1"/>
  <c r="N4161" i="1"/>
  <c r="J4161" i="1"/>
  <c r="H4161" i="1"/>
  <c r="W4160" i="1"/>
  <c r="R4160" i="1"/>
  <c r="P4160" i="1"/>
  <c r="N4160" i="1"/>
  <c r="J4160" i="1"/>
  <c r="H4160" i="1"/>
  <c r="W4159" i="1"/>
  <c r="R4159" i="1"/>
  <c r="P4159" i="1"/>
  <c r="N4159" i="1"/>
  <c r="J4159" i="1"/>
  <c r="H4159" i="1"/>
  <c r="W4158" i="1"/>
  <c r="R4158" i="1"/>
  <c r="P4158" i="1"/>
  <c r="N4158" i="1"/>
  <c r="J4158" i="1"/>
  <c r="H4158" i="1"/>
  <c r="W4157" i="1"/>
  <c r="R4157" i="1"/>
  <c r="P4157" i="1"/>
  <c r="N4157" i="1"/>
  <c r="J4157" i="1"/>
  <c r="H4157" i="1"/>
  <c r="W4156" i="1"/>
  <c r="R4156" i="1"/>
  <c r="P4156" i="1"/>
  <c r="N4156" i="1"/>
  <c r="J4156" i="1"/>
  <c r="H4156" i="1"/>
  <c r="W4155" i="1"/>
  <c r="R4155" i="1"/>
  <c r="P4155" i="1"/>
  <c r="N4155" i="1"/>
  <c r="J4155" i="1"/>
  <c r="H4155" i="1"/>
  <c r="W4154" i="1"/>
  <c r="R4154" i="1"/>
  <c r="P4154" i="1"/>
  <c r="N4154" i="1"/>
  <c r="J4154" i="1"/>
  <c r="H4154" i="1"/>
  <c r="W4153" i="1"/>
  <c r="R4153" i="1"/>
  <c r="P4153" i="1"/>
  <c r="N4153" i="1"/>
  <c r="J4153" i="1"/>
  <c r="H4153" i="1"/>
  <c r="W4152" i="1"/>
  <c r="R4152" i="1"/>
  <c r="P4152" i="1"/>
  <c r="N4152" i="1"/>
  <c r="J4152" i="1"/>
  <c r="H4152" i="1"/>
  <c r="W4151" i="1"/>
  <c r="R4151" i="1"/>
  <c r="P4151" i="1"/>
  <c r="N4151" i="1"/>
  <c r="J4151" i="1"/>
  <c r="H4151" i="1"/>
  <c r="W4150" i="1"/>
  <c r="R4150" i="1"/>
  <c r="P4150" i="1"/>
  <c r="N4150" i="1"/>
  <c r="J4150" i="1"/>
  <c r="H4150" i="1"/>
  <c r="W4149" i="1"/>
  <c r="R4149" i="1"/>
  <c r="P4149" i="1"/>
  <c r="N4149" i="1"/>
  <c r="J4149" i="1"/>
  <c r="H4149" i="1"/>
  <c r="W4148" i="1"/>
  <c r="R4148" i="1"/>
  <c r="P4148" i="1"/>
  <c r="N4148" i="1"/>
  <c r="J4148" i="1"/>
  <c r="H4148" i="1"/>
  <c r="W4147" i="1"/>
  <c r="R4147" i="1"/>
  <c r="P4147" i="1"/>
  <c r="N4147" i="1"/>
  <c r="J4147" i="1"/>
  <c r="H4147" i="1"/>
  <c r="W4146" i="1"/>
  <c r="R4146" i="1"/>
  <c r="P4146" i="1"/>
  <c r="N4146" i="1"/>
  <c r="J4146" i="1"/>
  <c r="H4146" i="1"/>
  <c r="W4145" i="1"/>
  <c r="R4145" i="1"/>
  <c r="P4145" i="1"/>
  <c r="N4145" i="1"/>
  <c r="J4145" i="1"/>
  <c r="H4145" i="1"/>
  <c r="W4144" i="1"/>
  <c r="R4144" i="1"/>
  <c r="P4144" i="1"/>
  <c r="N4144" i="1"/>
  <c r="J4144" i="1"/>
  <c r="H4144" i="1"/>
  <c r="W4143" i="1"/>
  <c r="R4143" i="1"/>
  <c r="P4143" i="1"/>
  <c r="N4143" i="1"/>
  <c r="J4143" i="1"/>
  <c r="H4143" i="1"/>
  <c r="W4142" i="1"/>
  <c r="R4142" i="1"/>
  <c r="P4142" i="1"/>
  <c r="N4142" i="1"/>
  <c r="J4142" i="1"/>
  <c r="H4142" i="1"/>
  <c r="W4141" i="1"/>
  <c r="R4141" i="1"/>
  <c r="P4141" i="1"/>
  <c r="N4141" i="1"/>
  <c r="J4141" i="1"/>
  <c r="H4141" i="1"/>
  <c r="W4140" i="1"/>
  <c r="R4140" i="1"/>
  <c r="P4140" i="1"/>
  <c r="N4140" i="1"/>
  <c r="J4140" i="1"/>
  <c r="H4140" i="1"/>
  <c r="W4139" i="1"/>
  <c r="R4139" i="1"/>
  <c r="P4139" i="1"/>
  <c r="N4139" i="1"/>
  <c r="J4139" i="1"/>
  <c r="H4139" i="1"/>
  <c r="W4138" i="1"/>
  <c r="R4138" i="1"/>
  <c r="P4138" i="1"/>
  <c r="N4138" i="1"/>
  <c r="J4138" i="1"/>
  <c r="H4138" i="1"/>
  <c r="W4137" i="1"/>
  <c r="R4137" i="1"/>
  <c r="P4137" i="1"/>
  <c r="N4137" i="1"/>
  <c r="J4137" i="1"/>
  <c r="H4137" i="1"/>
  <c r="W4136" i="1"/>
  <c r="R4136" i="1"/>
  <c r="P4136" i="1"/>
  <c r="N4136" i="1"/>
  <c r="J4136" i="1"/>
  <c r="H4136" i="1"/>
  <c r="W4135" i="1"/>
  <c r="R4135" i="1"/>
  <c r="P4135" i="1"/>
  <c r="N4135" i="1"/>
  <c r="J4135" i="1"/>
  <c r="H4135" i="1"/>
  <c r="W4134" i="1"/>
  <c r="R4134" i="1"/>
  <c r="P4134" i="1"/>
  <c r="N4134" i="1"/>
  <c r="J4134" i="1"/>
  <c r="H4134" i="1"/>
  <c r="W4133" i="1"/>
  <c r="R4133" i="1"/>
  <c r="P4133" i="1"/>
  <c r="N4133" i="1"/>
  <c r="J4133" i="1"/>
  <c r="H4133" i="1"/>
  <c r="W4132" i="1"/>
  <c r="R4132" i="1"/>
  <c r="P4132" i="1"/>
  <c r="N4132" i="1"/>
  <c r="J4132" i="1"/>
  <c r="H4132" i="1"/>
  <c r="W4131" i="1"/>
  <c r="R4131" i="1"/>
  <c r="P4131" i="1"/>
  <c r="N4131" i="1"/>
  <c r="J4131" i="1"/>
  <c r="H4131" i="1"/>
  <c r="W4130" i="1"/>
  <c r="R4130" i="1"/>
  <c r="P4130" i="1"/>
  <c r="N4130" i="1"/>
  <c r="J4130" i="1"/>
  <c r="H4130" i="1"/>
  <c r="W4129" i="1"/>
  <c r="R4129" i="1"/>
  <c r="P4129" i="1"/>
  <c r="N4129" i="1"/>
  <c r="J4129" i="1"/>
  <c r="H4129" i="1"/>
  <c r="W4128" i="1"/>
  <c r="R4128" i="1"/>
  <c r="P4128" i="1"/>
  <c r="N4128" i="1"/>
  <c r="J4128" i="1"/>
  <c r="H4128" i="1"/>
  <c r="W4127" i="1"/>
  <c r="R4127" i="1"/>
  <c r="P4127" i="1"/>
  <c r="N4127" i="1"/>
  <c r="J4127" i="1"/>
  <c r="H4127" i="1"/>
  <c r="W4126" i="1"/>
  <c r="R4126" i="1"/>
  <c r="P4126" i="1"/>
  <c r="N4126" i="1"/>
  <c r="J4126" i="1"/>
  <c r="H4126" i="1"/>
  <c r="W4125" i="1"/>
  <c r="R4125" i="1"/>
  <c r="P4125" i="1"/>
  <c r="N4125" i="1"/>
  <c r="J4125" i="1"/>
  <c r="H4125" i="1"/>
  <c r="W4124" i="1"/>
  <c r="R4124" i="1"/>
  <c r="P4124" i="1"/>
  <c r="N4124" i="1"/>
  <c r="J4124" i="1"/>
  <c r="H4124" i="1"/>
  <c r="W4123" i="1"/>
  <c r="R4123" i="1"/>
  <c r="P4123" i="1"/>
  <c r="N4123" i="1"/>
  <c r="J4123" i="1"/>
  <c r="H4123" i="1"/>
  <c r="W4122" i="1"/>
  <c r="R4122" i="1"/>
  <c r="P4122" i="1"/>
  <c r="N4122" i="1"/>
  <c r="J4122" i="1"/>
  <c r="H4122" i="1"/>
  <c r="W4121" i="1"/>
  <c r="R4121" i="1"/>
  <c r="P4121" i="1"/>
  <c r="N4121" i="1"/>
  <c r="J4121" i="1"/>
  <c r="H4121" i="1"/>
  <c r="W4120" i="1"/>
  <c r="R4120" i="1"/>
  <c r="P4120" i="1"/>
  <c r="N4120" i="1"/>
  <c r="J4120" i="1"/>
  <c r="H4120" i="1"/>
  <c r="W4119" i="1"/>
  <c r="R4119" i="1"/>
  <c r="P4119" i="1"/>
  <c r="N4119" i="1"/>
  <c r="J4119" i="1"/>
  <c r="H4119" i="1"/>
  <c r="W4118" i="1"/>
  <c r="R4118" i="1"/>
  <c r="P4118" i="1"/>
  <c r="N4118" i="1"/>
  <c r="J4118" i="1"/>
  <c r="H4118" i="1"/>
  <c r="W4117" i="1"/>
  <c r="R4117" i="1"/>
  <c r="P4117" i="1"/>
  <c r="N4117" i="1"/>
  <c r="J4117" i="1"/>
  <c r="H4117" i="1"/>
  <c r="W4116" i="1"/>
  <c r="R4116" i="1"/>
  <c r="P4116" i="1"/>
  <c r="N4116" i="1"/>
  <c r="J4116" i="1"/>
  <c r="H4116" i="1"/>
  <c r="W4115" i="1"/>
  <c r="R4115" i="1"/>
  <c r="P4115" i="1"/>
  <c r="N4115" i="1"/>
  <c r="J4115" i="1"/>
  <c r="H4115" i="1"/>
  <c r="W4114" i="1"/>
  <c r="R4114" i="1"/>
  <c r="P4114" i="1"/>
  <c r="N4114" i="1"/>
  <c r="J4114" i="1"/>
  <c r="H4114" i="1"/>
  <c r="X1" i="1" l="1"/>
  <c r="AI2" i="1" l="1"/>
  <c r="J4113" i="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J3861" i="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684" i="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W4113" i="1"/>
  <c r="W4112" i="1"/>
  <c r="W4111" i="1"/>
  <c r="W4110" i="1"/>
  <c r="W4109" i="1"/>
  <c r="W4108" i="1"/>
  <c r="W4107" i="1"/>
  <c r="W4106" i="1"/>
  <c r="W4105" i="1"/>
  <c r="W4104" i="1"/>
  <c r="W4103" i="1"/>
  <c r="W4102" i="1"/>
  <c r="W4101" i="1"/>
  <c r="W4100" i="1"/>
  <c r="W4099" i="1"/>
  <c r="W4098" i="1"/>
  <c r="W4097" i="1"/>
  <c r="W4096" i="1"/>
  <c r="W4095" i="1"/>
  <c r="W4094" i="1"/>
  <c r="W4093" i="1"/>
  <c r="W4092" i="1"/>
  <c r="W4091" i="1"/>
  <c r="W4090" i="1"/>
  <c r="W4089" i="1"/>
  <c r="W4088" i="1"/>
  <c r="W4087" i="1"/>
  <c r="W4086" i="1"/>
  <c r="W4085" i="1"/>
  <c r="W4084" i="1"/>
  <c r="W4083" i="1"/>
  <c r="W4082" i="1"/>
  <c r="W4081" i="1"/>
  <c r="W4080" i="1"/>
  <c r="W4079" i="1"/>
  <c r="R4113" i="1"/>
  <c r="P4113" i="1"/>
  <c r="N4113" i="1"/>
  <c r="R4112" i="1"/>
  <c r="P4112" i="1"/>
  <c r="N4112" i="1"/>
  <c r="R4111" i="1"/>
  <c r="P4111" i="1"/>
  <c r="N4111" i="1"/>
  <c r="R4110" i="1"/>
  <c r="P4110" i="1"/>
  <c r="N4110" i="1"/>
  <c r="R4109" i="1"/>
  <c r="P4109" i="1"/>
  <c r="N4109" i="1"/>
  <c r="R4108" i="1"/>
  <c r="P4108" i="1"/>
  <c r="N4108" i="1"/>
  <c r="R4107" i="1"/>
  <c r="P4107" i="1"/>
  <c r="N4107" i="1"/>
  <c r="R4106" i="1"/>
  <c r="P4106" i="1"/>
  <c r="N4106" i="1"/>
  <c r="R4105" i="1"/>
  <c r="P4105" i="1"/>
  <c r="N4105" i="1"/>
  <c r="R4104" i="1"/>
  <c r="P4104" i="1"/>
  <c r="N4104" i="1"/>
  <c r="R4103" i="1"/>
  <c r="P4103" i="1"/>
  <c r="N4103" i="1"/>
  <c r="R4102" i="1"/>
  <c r="P4102" i="1"/>
  <c r="N4102" i="1"/>
  <c r="R4101" i="1"/>
  <c r="P4101" i="1"/>
  <c r="N4101" i="1"/>
  <c r="R4100" i="1"/>
  <c r="P4100" i="1"/>
  <c r="N4100" i="1"/>
  <c r="R4099" i="1"/>
  <c r="P4099" i="1"/>
  <c r="N4099" i="1"/>
  <c r="R4098" i="1"/>
  <c r="P4098" i="1"/>
  <c r="N4098" i="1"/>
  <c r="R4097" i="1"/>
  <c r="P4097" i="1"/>
  <c r="N4097" i="1"/>
  <c r="R4096" i="1"/>
  <c r="P4096" i="1"/>
  <c r="N4096" i="1"/>
  <c r="R4095" i="1"/>
  <c r="P4095" i="1"/>
  <c r="N4095" i="1"/>
  <c r="R4094" i="1"/>
  <c r="P4094" i="1"/>
  <c r="N4094" i="1"/>
  <c r="R4093" i="1"/>
  <c r="P4093" i="1"/>
  <c r="N4093" i="1"/>
  <c r="R4092" i="1"/>
  <c r="P4092" i="1"/>
  <c r="N4092" i="1"/>
  <c r="R4091" i="1"/>
  <c r="P4091" i="1"/>
  <c r="N4091" i="1"/>
  <c r="R4090" i="1"/>
  <c r="P4090" i="1"/>
  <c r="N4090" i="1"/>
  <c r="R4089" i="1"/>
  <c r="P4089" i="1"/>
  <c r="N4089" i="1"/>
  <c r="R4088" i="1"/>
  <c r="P4088" i="1"/>
  <c r="N4088" i="1"/>
  <c r="R4087" i="1"/>
  <c r="P4087" i="1"/>
  <c r="N4087" i="1"/>
  <c r="R4086" i="1"/>
  <c r="P4086" i="1"/>
  <c r="N4086" i="1"/>
  <c r="R4085" i="1"/>
  <c r="P4085" i="1"/>
  <c r="N4085" i="1"/>
  <c r="R4084" i="1"/>
  <c r="P4084" i="1"/>
  <c r="N4084" i="1"/>
  <c r="R4083" i="1"/>
  <c r="P4083" i="1"/>
  <c r="N4083" i="1"/>
  <c r="R4082" i="1"/>
  <c r="P4082" i="1"/>
  <c r="N4082" i="1"/>
  <c r="R4081" i="1"/>
  <c r="P4081" i="1"/>
  <c r="N4081" i="1"/>
  <c r="R4080" i="1"/>
  <c r="P4080" i="1"/>
  <c r="N4080" i="1"/>
  <c r="R4079" i="1"/>
  <c r="P4079" i="1"/>
  <c r="N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R4078" i="1" l="1"/>
  <c r="R4077" i="1"/>
  <c r="R4076" i="1"/>
  <c r="R4075" i="1"/>
  <c r="R4074" i="1"/>
  <c r="R4073" i="1"/>
  <c r="R4072" i="1"/>
  <c r="R4071" i="1"/>
  <c r="R4070" i="1"/>
  <c r="R4069" i="1"/>
  <c r="R4068" i="1"/>
  <c r="R4067" i="1"/>
  <c r="R4066" i="1"/>
  <c r="R4065" i="1"/>
  <c r="R4064" i="1"/>
  <c r="R4063" i="1"/>
  <c r="R4062" i="1"/>
  <c r="R4061" i="1"/>
  <c r="R4060" i="1"/>
  <c r="R4059" i="1"/>
  <c r="R4058" i="1"/>
  <c r="R4057" i="1"/>
  <c r="R4056" i="1"/>
  <c r="R4055" i="1"/>
  <c r="R4054" i="1"/>
  <c r="R4053" i="1"/>
  <c r="R4052" i="1"/>
  <c r="R4051" i="1"/>
  <c r="R4050" i="1"/>
  <c r="R4049" i="1"/>
  <c r="R4048" i="1"/>
  <c r="R4047" i="1"/>
  <c r="R4046" i="1"/>
  <c r="R4045" i="1"/>
  <c r="R4044" i="1"/>
  <c r="R4043" i="1"/>
  <c r="R4042" i="1"/>
  <c r="R4041" i="1"/>
  <c r="R4040" i="1"/>
  <c r="R4039" i="1"/>
  <c r="R4038" i="1"/>
  <c r="R4037" i="1"/>
  <c r="R4036" i="1"/>
  <c r="R4035" i="1"/>
  <c r="R4034" i="1"/>
  <c r="R4033" i="1"/>
  <c r="R4032" i="1"/>
  <c r="R4031" i="1"/>
  <c r="R4030" i="1"/>
  <c r="R4029" i="1"/>
  <c r="R4028" i="1"/>
  <c r="R4027" i="1"/>
  <c r="R4026" i="1"/>
  <c r="R4025" i="1"/>
  <c r="R4024" i="1"/>
  <c r="R4023" i="1"/>
  <c r="R4022" i="1"/>
  <c r="R4021" i="1"/>
  <c r="R4020" i="1"/>
  <c r="R4019" i="1"/>
  <c r="R4018" i="1"/>
  <c r="R4017" i="1"/>
  <c r="R4016" i="1"/>
  <c r="R4015" i="1"/>
  <c r="R4014" i="1"/>
  <c r="R4013" i="1"/>
  <c r="R4012" i="1"/>
  <c r="R4011" i="1"/>
  <c r="R4010" i="1"/>
  <c r="R4009" i="1"/>
  <c r="R4008" i="1"/>
  <c r="R4007" i="1"/>
  <c r="R4006" i="1"/>
  <c r="R4005" i="1"/>
  <c r="R4004" i="1"/>
  <c r="R4003" i="1"/>
  <c r="R4002" i="1"/>
  <c r="R4001" i="1"/>
  <c r="R4000" i="1"/>
  <c r="R3999" i="1"/>
  <c r="R3998" i="1"/>
  <c r="R3997" i="1"/>
  <c r="R3996" i="1"/>
  <c r="R3995" i="1"/>
  <c r="R3994" i="1"/>
  <c r="R3993" i="1"/>
  <c r="R3992" i="1"/>
  <c r="R3991" i="1"/>
  <c r="R3990" i="1"/>
  <c r="R3989" i="1"/>
  <c r="R3988" i="1"/>
  <c r="R3987" i="1"/>
  <c r="R3986" i="1"/>
  <c r="R3985" i="1"/>
  <c r="R3984" i="1"/>
  <c r="R3983" i="1"/>
  <c r="R3982" i="1"/>
  <c r="W4078" i="1" l="1"/>
  <c r="P4078" i="1"/>
  <c r="N4078" i="1"/>
  <c r="H4078" i="1"/>
  <c r="W4077" i="1"/>
  <c r="P4077" i="1"/>
  <c r="N4077" i="1"/>
  <c r="H4077" i="1"/>
  <c r="W4076" i="1"/>
  <c r="P4076" i="1"/>
  <c r="N4076" i="1"/>
  <c r="H4076" i="1"/>
  <c r="W4075" i="1"/>
  <c r="P4075" i="1"/>
  <c r="N4075" i="1"/>
  <c r="H4075" i="1"/>
  <c r="W4074" i="1"/>
  <c r="P4074" i="1"/>
  <c r="N4074" i="1"/>
  <c r="H4074" i="1"/>
  <c r="W4073" i="1"/>
  <c r="P4073" i="1"/>
  <c r="N4073" i="1"/>
  <c r="H4073" i="1"/>
  <c r="W4072" i="1"/>
  <c r="P4072" i="1"/>
  <c r="N4072" i="1"/>
  <c r="H4072" i="1"/>
  <c r="W4071" i="1"/>
  <c r="P4071" i="1"/>
  <c r="N4071" i="1"/>
  <c r="H4071" i="1"/>
  <c r="W4070" i="1"/>
  <c r="P4070" i="1"/>
  <c r="N4070" i="1"/>
  <c r="H4070" i="1"/>
  <c r="W4069" i="1"/>
  <c r="P4069" i="1"/>
  <c r="N4069" i="1"/>
  <c r="H4069" i="1"/>
  <c r="W4068" i="1"/>
  <c r="P4068" i="1"/>
  <c r="N4068" i="1"/>
  <c r="H4068" i="1"/>
  <c r="W4067" i="1"/>
  <c r="P4067" i="1"/>
  <c r="N4067" i="1"/>
  <c r="H4067" i="1"/>
  <c r="W4066" i="1"/>
  <c r="P4066" i="1"/>
  <c r="N4066" i="1"/>
  <c r="H4066" i="1"/>
  <c r="W4065" i="1"/>
  <c r="P4065" i="1"/>
  <c r="N4065" i="1"/>
  <c r="H4065" i="1"/>
  <c r="W4064" i="1"/>
  <c r="P4064" i="1"/>
  <c r="N4064" i="1"/>
  <c r="H4064" i="1"/>
  <c r="W4063" i="1"/>
  <c r="P4063" i="1"/>
  <c r="N4063" i="1"/>
  <c r="H4063" i="1"/>
  <c r="W4062" i="1"/>
  <c r="P4062" i="1"/>
  <c r="N4062" i="1"/>
  <c r="H4062" i="1"/>
  <c r="W4061" i="1"/>
  <c r="P4061" i="1"/>
  <c r="N4061" i="1"/>
  <c r="H4061" i="1"/>
  <c r="W4060" i="1"/>
  <c r="P4060" i="1"/>
  <c r="N4060" i="1"/>
  <c r="H4060" i="1"/>
  <c r="W4059" i="1"/>
  <c r="P4059" i="1"/>
  <c r="N4059" i="1"/>
  <c r="H4059" i="1"/>
  <c r="W4058" i="1"/>
  <c r="P4058" i="1"/>
  <c r="N4058" i="1"/>
  <c r="H4058" i="1"/>
  <c r="W4057" i="1"/>
  <c r="P4057" i="1"/>
  <c r="N4057" i="1"/>
  <c r="H4057" i="1"/>
  <c r="W4056" i="1"/>
  <c r="P4056" i="1"/>
  <c r="N4056" i="1"/>
  <c r="H4056" i="1"/>
  <c r="W4055" i="1"/>
  <c r="P4055" i="1"/>
  <c r="N4055" i="1"/>
  <c r="H4055" i="1"/>
  <c r="W4054" i="1"/>
  <c r="P4054" i="1"/>
  <c r="N4054" i="1"/>
  <c r="H4054" i="1"/>
  <c r="W4053" i="1"/>
  <c r="P4053" i="1"/>
  <c r="N4053" i="1"/>
  <c r="H4053" i="1"/>
  <c r="W4052" i="1"/>
  <c r="P4052" i="1"/>
  <c r="N4052" i="1"/>
  <c r="H4052" i="1"/>
  <c r="W4051" i="1"/>
  <c r="P4051" i="1"/>
  <c r="N4051" i="1"/>
  <c r="H4051" i="1"/>
  <c r="W4050" i="1"/>
  <c r="P4050" i="1"/>
  <c r="N4050" i="1"/>
  <c r="H4050" i="1"/>
  <c r="W4049" i="1"/>
  <c r="P4049" i="1"/>
  <c r="N4049" i="1"/>
  <c r="H4049" i="1"/>
  <c r="W4048" i="1"/>
  <c r="P4048" i="1"/>
  <c r="N4048" i="1"/>
  <c r="H4048" i="1"/>
  <c r="W4047" i="1"/>
  <c r="P4047" i="1"/>
  <c r="N4047" i="1"/>
  <c r="H4047" i="1"/>
  <c r="W4046" i="1"/>
  <c r="P4046" i="1"/>
  <c r="N4046" i="1"/>
  <c r="H4046" i="1"/>
  <c r="W4045" i="1"/>
  <c r="P4045" i="1"/>
  <c r="N4045" i="1"/>
  <c r="H4045" i="1"/>
  <c r="W4044" i="1"/>
  <c r="P4044" i="1"/>
  <c r="N4044" i="1"/>
  <c r="H4044" i="1"/>
  <c r="W4043" i="1"/>
  <c r="P4043" i="1"/>
  <c r="N4043" i="1"/>
  <c r="H4043" i="1"/>
  <c r="W4042" i="1"/>
  <c r="P4042" i="1"/>
  <c r="N4042" i="1"/>
  <c r="H4042" i="1"/>
  <c r="W4041" i="1"/>
  <c r="P4041" i="1"/>
  <c r="N4041" i="1"/>
  <c r="H4041" i="1"/>
  <c r="W4040" i="1"/>
  <c r="P4040" i="1"/>
  <c r="N4040" i="1"/>
  <c r="H4040" i="1"/>
  <c r="W4039" i="1"/>
  <c r="P4039" i="1"/>
  <c r="N4039" i="1"/>
  <c r="H4039" i="1"/>
  <c r="W4038" i="1"/>
  <c r="P4038" i="1"/>
  <c r="N4038" i="1"/>
  <c r="H4038" i="1"/>
  <c r="W4037" i="1"/>
  <c r="P4037" i="1"/>
  <c r="N4037" i="1"/>
  <c r="H4037" i="1"/>
  <c r="W4036" i="1"/>
  <c r="P4036" i="1"/>
  <c r="N4036" i="1"/>
  <c r="H4036" i="1"/>
  <c r="W4035" i="1"/>
  <c r="P4035" i="1"/>
  <c r="N4035" i="1"/>
  <c r="H4035" i="1"/>
  <c r="W4034" i="1"/>
  <c r="P4034" i="1"/>
  <c r="N4034" i="1"/>
  <c r="H4034" i="1"/>
  <c r="W4033" i="1"/>
  <c r="P4033" i="1"/>
  <c r="N4033" i="1"/>
  <c r="H4033" i="1"/>
  <c r="W4032" i="1"/>
  <c r="P4032" i="1"/>
  <c r="N4032" i="1"/>
  <c r="H4032" i="1"/>
  <c r="W4031" i="1"/>
  <c r="P4031" i="1"/>
  <c r="N4031" i="1"/>
  <c r="H4031" i="1"/>
  <c r="W4030" i="1"/>
  <c r="P4030" i="1"/>
  <c r="N4030" i="1"/>
  <c r="H4030" i="1"/>
  <c r="W4029" i="1"/>
  <c r="P4029" i="1"/>
  <c r="N4029" i="1"/>
  <c r="H4029" i="1"/>
  <c r="W4028" i="1"/>
  <c r="P4028" i="1"/>
  <c r="N4028" i="1"/>
  <c r="H4028" i="1"/>
  <c r="W4027" i="1"/>
  <c r="P4027" i="1"/>
  <c r="N4027" i="1"/>
  <c r="H4027" i="1"/>
  <c r="W4026" i="1"/>
  <c r="P4026" i="1"/>
  <c r="N4026" i="1"/>
  <c r="H4026" i="1"/>
  <c r="W4025" i="1"/>
  <c r="P4025" i="1"/>
  <c r="N4025" i="1"/>
  <c r="H4025" i="1"/>
  <c r="W4024" i="1"/>
  <c r="P4024" i="1"/>
  <c r="N4024" i="1"/>
  <c r="H4024" i="1"/>
  <c r="W4023" i="1"/>
  <c r="P4023" i="1"/>
  <c r="N4023" i="1"/>
  <c r="H4023" i="1"/>
  <c r="W4022" i="1"/>
  <c r="P4022" i="1"/>
  <c r="N4022" i="1"/>
  <c r="H4022" i="1"/>
  <c r="W4021" i="1"/>
  <c r="P4021" i="1"/>
  <c r="N4021" i="1"/>
  <c r="H4021" i="1"/>
  <c r="W4020" i="1"/>
  <c r="P4020" i="1"/>
  <c r="N4020" i="1"/>
  <c r="H4020" i="1"/>
  <c r="W4019" i="1"/>
  <c r="P4019" i="1"/>
  <c r="N4019" i="1"/>
  <c r="H4019" i="1"/>
  <c r="W4018" i="1"/>
  <c r="P4018" i="1"/>
  <c r="N4018" i="1"/>
  <c r="H4018" i="1"/>
  <c r="W4017" i="1"/>
  <c r="P4017" i="1"/>
  <c r="N4017" i="1"/>
  <c r="H4017" i="1"/>
  <c r="W4016" i="1"/>
  <c r="P4016" i="1"/>
  <c r="N4016" i="1"/>
  <c r="H4016" i="1"/>
  <c r="W4015" i="1"/>
  <c r="P4015" i="1"/>
  <c r="N4015" i="1"/>
  <c r="H4015" i="1"/>
  <c r="W4014" i="1"/>
  <c r="P4014" i="1"/>
  <c r="N4014" i="1"/>
  <c r="H4014" i="1"/>
  <c r="W4013" i="1"/>
  <c r="P4013" i="1"/>
  <c r="N4013" i="1"/>
  <c r="H4013" i="1"/>
  <c r="W4012" i="1"/>
  <c r="P4012" i="1"/>
  <c r="N4012" i="1"/>
  <c r="H4012" i="1"/>
  <c r="W4011" i="1"/>
  <c r="P4011" i="1"/>
  <c r="N4011" i="1"/>
  <c r="H4011" i="1"/>
  <c r="W4010" i="1"/>
  <c r="P4010" i="1"/>
  <c r="N4010" i="1"/>
  <c r="H4010" i="1"/>
  <c r="W4009" i="1"/>
  <c r="P4009" i="1"/>
  <c r="N4009" i="1"/>
  <c r="H4009" i="1"/>
  <c r="W4008" i="1"/>
  <c r="P4008" i="1"/>
  <c r="N4008" i="1"/>
  <c r="H4008" i="1"/>
  <c r="W4007" i="1"/>
  <c r="P4007" i="1"/>
  <c r="N4007" i="1"/>
  <c r="H4007" i="1"/>
  <c r="W4006" i="1"/>
  <c r="P4006" i="1"/>
  <c r="N4006" i="1"/>
  <c r="H4006" i="1"/>
  <c r="W4005" i="1"/>
  <c r="P4005" i="1"/>
  <c r="N4005" i="1"/>
  <c r="H4005" i="1"/>
  <c r="W4004" i="1"/>
  <c r="P4004" i="1"/>
  <c r="N4004" i="1"/>
  <c r="H4004" i="1"/>
  <c r="W4003" i="1"/>
  <c r="P4003" i="1"/>
  <c r="N4003" i="1"/>
  <c r="H4003" i="1"/>
  <c r="W4002" i="1"/>
  <c r="P4002" i="1"/>
  <c r="N4002" i="1"/>
  <c r="H4002" i="1"/>
  <c r="W4001" i="1"/>
  <c r="P4001" i="1"/>
  <c r="N4001" i="1"/>
  <c r="H4001" i="1"/>
  <c r="W4000" i="1"/>
  <c r="P4000" i="1"/>
  <c r="N4000" i="1"/>
  <c r="H4000" i="1"/>
  <c r="W3999" i="1"/>
  <c r="P3999" i="1"/>
  <c r="N3999" i="1"/>
  <c r="H3999" i="1"/>
  <c r="W3998" i="1"/>
  <c r="P3998" i="1"/>
  <c r="N3998" i="1"/>
  <c r="H3998" i="1"/>
  <c r="W3997" i="1"/>
  <c r="P3997" i="1"/>
  <c r="N3997" i="1"/>
  <c r="H3997" i="1"/>
  <c r="W3996" i="1"/>
  <c r="P3996" i="1"/>
  <c r="N3996" i="1"/>
  <c r="H3996" i="1"/>
  <c r="W3995" i="1"/>
  <c r="P3995" i="1"/>
  <c r="N3995" i="1"/>
  <c r="H3995" i="1"/>
  <c r="W3994" i="1"/>
  <c r="P3994" i="1"/>
  <c r="N3994" i="1"/>
  <c r="H3994" i="1"/>
  <c r="W3993" i="1"/>
  <c r="P3993" i="1"/>
  <c r="N3993" i="1"/>
  <c r="H3993" i="1"/>
  <c r="W3992" i="1"/>
  <c r="P3992" i="1"/>
  <c r="N3992" i="1"/>
  <c r="H3992" i="1"/>
  <c r="W3991" i="1"/>
  <c r="P3991" i="1"/>
  <c r="N3991" i="1"/>
  <c r="H3991" i="1"/>
  <c r="W3990" i="1"/>
  <c r="P3990" i="1"/>
  <c r="N3990" i="1"/>
  <c r="H3990" i="1"/>
  <c r="W3989" i="1"/>
  <c r="P3989" i="1"/>
  <c r="N3989" i="1"/>
  <c r="H3989" i="1"/>
  <c r="W3988" i="1"/>
  <c r="P3988" i="1"/>
  <c r="N3988" i="1"/>
  <c r="H3988" i="1"/>
  <c r="W3987" i="1"/>
  <c r="P3987" i="1"/>
  <c r="N3987" i="1"/>
  <c r="H3987" i="1"/>
  <c r="W3986" i="1"/>
  <c r="P3986" i="1"/>
  <c r="N3986" i="1"/>
  <c r="H3986" i="1"/>
  <c r="W3985" i="1"/>
  <c r="P3985" i="1"/>
  <c r="N3985" i="1"/>
  <c r="H3985" i="1"/>
  <c r="W3984" i="1"/>
  <c r="P3984" i="1"/>
  <c r="N3984" i="1"/>
  <c r="H3984" i="1"/>
  <c r="W3983" i="1"/>
  <c r="P3983" i="1"/>
  <c r="N3983" i="1"/>
  <c r="H3983" i="1"/>
  <c r="AK3" i="1" l="1"/>
  <c r="A1" i="19" l="1"/>
  <c r="A1" i="18"/>
  <c r="A1" i="8"/>
  <c r="A1" i="17"/>
  <c r="E4224" i="19"/>
  <c r="D4224" i="19"/>
  <c r="C4224" i="19"/>
  <c r="B4224" i="19"/>
  <c r="E4223" i="19"/>
  <c r="D4223" i="19"/>
  <c r="C4223" i="19"/>
  <c r="B4223" i="19"/>
  <c r="E4222" i="19"/>
  <c r="D4222" i="19"/>
  <c r="C4222" i="19"/>
  <c r="B4222" i="19"/>
  <c r="E4221" i="19"/>
  <c r="D4221" i="19"/>
  <c r="C4221" i="19"/>
  <c r="B4221" i="19"/>
  <c r="E4220" i="19"/>
  <c r="D4220" i="19"/>
  <c r="C4220" i="19"/>
  <c r="B4220" i="19"/>
  <c r="E4219" i="19"/>
  <c r="D4219" i="19"/>
  <c r="C4219" i="19"/>
  <c r="B4219" i="19"/>
  <c r="E4218" i="19"/>
  <c r="D4218" i="19"/>
  <c r="C4218" i="19"/>
  <c r="B4218" i="19"/>
  <c r="E4217" i="19"/>
  <c r="D4217" i="19"/>
  <c r="C4217" i="19"/>
  <c r="B4217" i="19"/>
  <c r="E4216" i="19"/>
  <c r="D4216" i="19"/>
  <c r="C4216" i="19"/>
  <c r="B4216" i="19"/>
  <c r="E4215" i="19"/>
  <c r="D4215" i="19"/>
  <c r="C4215" i="19"/>
  <c r="B4215" i="19"/>
  <c r="E4214" i="19"/>
  <c r="D4214" i="19"/>
  <c r="C4214" i="19"/>
  <c r="B4214" i="19"/>
  <c r="E4213" i="19"/>
  <c r="D4213" i="19"/>
  <c r="C4213" i="19"/>
  <c r="B4213" i="19"/>
  <c r="E4212" i="19"/>
  <c r="D4212" i="19"/>
  <c r="C4212" i="19"/>
  <c r="B4212" i="19"/>
  <c r="E4211" i="19"/>
  <c r="D4211" i="19"/>
  <c r="C4211" i="19"/>
  <c r="B4211" i="19"/>
  <c r="E4210" i="19"/>
  <c r="D4210" i="19"/>
  <c r="C4210" i="19"/>
  <c r="B4210" i="19"/>
  <c r="E4209" i="19"/>
  <c r="D4209" i="19"/>
  <c r="C4209" i="19"/>
  <c r="B4209" i="19"/>
  <c r="E4208" i="19"/>
  <c r="D4208" i="19"/>
  <c r="C4208" i="19"/>
  <c r="B4208" i="19"/>
  <c r="E4207" i="19"/>
  <c r="D4207" i="19"/>
  <c r="C4207" i="19"/>
  <c r="B4207" i="19"/>
  <c r="E4206" i="19"/>
  <c r="D4206" i="19"/>
  <c r="C4206" i="19"/>
  <c r="B4206" i="19"/>
  <c r="E4205" i="19"/>
  <c r="D4205" i="19"/>
  <c r="C4205" i="19"/>
  <c r="B4205" i="19"/>
  <c r="E4204" i="19"/>
  <c r="D4204" i="19"/>
  <c r="C4204" i="19"/>
  <c r="B4204" i="19"/>
  <c r="E4203" i="19"/>
  <c r="D4203" i="19"/>
  <c r="C4203" i="19"/>
  <c r="B4203" i="19"/>
  <c r="E4202" i="19"/>
  <c r="D4202" i="19"/>
  <c r="C4202" i="19"/>
  <c r="B4202" i="19"/>
  <c r="E4201" i="19"/>
  <c r="D4201" i="19"/>
  <c r="C4201" i="19"/>
  <c r="B4201" i="19"/>
  <c r="E4200" i="19"/>
  <c r="D4200" i="19"/>
  <c r="C4200" i="19"/>
  <c r="B4200" i="19"/>
  <c r="E4199" i="19"/>
  <c r="D4199" i="19"/>
  <c r="C4199" i="19"/>
  <c r="B4199" i="19"/>
  <c r="E4198" i="19"/>
  <c r="D4198" i="19"/>
  <c r="C4198" i="19"/>
  <c r="B4198" i="19"/>
  <c r="E4197" i="19"/>
  <c r="D4197" i="19"/>
  <c r="C4197" i="19"/>
  <c r="B4197" i="19"/>
  <c r="E4196" i="19"/>
  <c r="D4196" i="19"/>
  <c r="C4196" i="19"/>
  <c r="B4196" i="19"/>
  <c r="E4195" i="19"/>
  <c r="D4195" i="19"/>
  <c r="C4195" i="19"/>
  <c r="B4195" i="19"/>
  <c r="E4194" i="19"/>
  <c r="D4194" i="19"/>
  <c r="C4194" i="19"/>
  <c r="B4194" i="19"/>
  <c r="E4193" i="19"/>
  <c r="D4193" i="19"/>
  <c r="C4193" i="19"/>
  <c r="B4193" i="19"/>
  <c r="E4192" i="19"/>
  <c r="D4192" i="19"/>
  <c r="C4192" i="19"/>
  <c r="B4192" i="19"/>
  <c r="E4191" i="19"/>
  <c r="D4191" i="19"/>
  <c r="C4191" i="19"/>
  <c r="B4191" i="19"/>
  <c r="E4190" i="19"/>
  <c r="D4190" i="19"/>
  <c r="C4190" i="19"/>
  <c r="B4190" i="19"/>
  <c r="E4189" i="19"/>
  <c r="D4189" i="19"/>
  <c r="C4189" i="19"/>
  <c r="B4189" i="19"/>
  <c r="E4188" i="19"/>
  <c r="D4188" i="19"/>
  <c r="C4188" i="19"/>
  <c r="B4188" i="19"/>
  <c r="E4187" i="19"/>
  <c r="D4187" i="19"/>
  <c r="C4187" i="19"/>
  <c r="B4187" i="19"/>
  <c r="E4186" i="19"/>
  <c r="D4186" i="19"/>
  <c r="C4186" i="19"/>
  <c r="B4186" i="19"/>
  <c r="E4185" i="19"/>
  <c r="D4185" i="19"/>
  <c r="C4185" i="19"/>
  <c r="B4185" i="19"/>
  <c r="E4184" i="19"/>
  <c r="D4184" i="19"/>
  <c r="C4184" i="19"/>
  <c r="B4184" i="19"/>
  <c r="E4183" i="19"/>
  <c r="D4183" i="19"/>
  <c r="C4183" i="19"/>
  <c r="B4183" i="19"/>
  <c r="E4182" i="19"/>
  <c r="D4182" i="19"/>
  <c r="C4182" i="19"/>
  <c r="B4182" i="19"/>
  <c r="E4181" i="19"/>
  <c r="D4181" i="19"/>
  <c r="C4181" i="19"/>
  <c r="B4181" i="19"/>
  <c r="E4180" i="19"/>
  <c r="D4180" i="19"/>
  <c r="C4180" i="19"/>
  <c r="B4180" i="19"/>
  <c r="E4179" i="19"/>
  <c r="D4179" i="19"/>
  <c r="C4179" i="19"/>
  <c r="B4179" i="19"/>
  <c r="E4178" i="19"/>
  <c r="D4178" i="19"/>
  <c r="C4178" i="19"/>
  <c r="B4178" i="19"/>
  <c r="E4177" i="19"/>
  <c r="D4177" i="19"/>
  <c r="C4177" i="19"/>
  <c r="B4177" i="19"/>
  <c r="E4176" i="19"/>
  <c r="D4176" i="19"/>
  <c r="C4176" i="19"/>
  <c r="B4176" i="19"/>
  <c r="E4175" i="19"/>
  <c r="D4175" i="19"/>
  <c r="C4175" i="19"/>
  <c r="B4175" i="19"/>
  <c r="E4174" i="19"/>
  <c r="D4174" i="19"/>
  <c r="C4174" i="19"/>
  <c r="B4174" i="19"/>
  <c r="E4173" i="19"/>
  <c r="D4173" i="19"/>
  <c r="C4173" i="19"/>
  <c r="B4173" i="19"/>
  <c r="E4172" i="19"/>
  <c r="D4172" i="19"/>
  <c r="C4172" i="19"/>
  <c r="B4172" i="19"/>
  <c r="E4171" i="19"/>
  <c r="D4171" i="19"/>
  <c r="C4171" i="19"/>
  <c r="B4171" i="19"/>
  <c r="E4170" i="19"/>
  <c r="D4170" i="19"/>
  <c r="C4170" i="19"/>
  <c r="B4170" i="19"/>
  <c r="E4169" i="19"/>
  <c r="D4169" i="19"/>
  <c r="C4169" i="19"/>
  <c r="B4169" i="19"/>
  <c r="E4168" i="19"/>
  <c r="D4168" i="19"/>
  <c r="C4168" i="19"/>
  <c r="B4168" i="19"/>
  <c r="E4167" i="19"/>
  <c r="D4167" i="19"/>
  <c r="C4167" i="19"/>
  <c r="B4167" i="19"/>
  <c r="E4166" i="19"/>
  <c r="D4166" i="19"/>
  <c r="C4166" i="19"/>
  <c r="B4166" i="19"/>
  <c r="E4165" i="19"/>
  <c r="D4165" i="19"/>
  <c r="C4165" i="19"/>
  <c r="B4165" i="19"/>
  <c r="E4164" i="19"/>
  <c r="D4164" i="19"/>
  <c r="C4164" i="19"/>
  <c r="B4164" i="19"/>
  <c r="E4163" i="19"/>
  <c r="D4163" i="19"/>
  <c r="C4163" i="19"/>
  <c r="B4163" i="19"/>
  <c r="E4162" i="19"/>
  <c r="D4162" i="19"/>
  <c r="C4162" i="19"/>
  <c r="B4162" i="19"/>
  <c r="E4161" i="19"/>
  <c r="D4161" i="19"/>
  <c r="C4161" i="19"/>
  <c r="B4161" i="19"/>
  <c r="E4160" i="19"/>
  <c r="D4160" i="19"/>
  <c r="C4160" i="19"/>
  <c r="B4160" i="19"/>
  <c r="E4159" i="19"/>
  <c r="D4159" i="19"/>
  <c r="C4159" i="19"/>
  <c r="B4159" i="19"/>
  <c r="E4158" i="19"/>
  <c r="D4158" i="19"/>
  <c r="C4158" i="19"/>
  <c r="B4158" i="19"/>
  <c r="E4157" i="19"/>
  <c r="D4157" i="19"/>
  <c r="C4157" i="19"/>
  <c r="B4157" i="19"/>
  <c r="E4156" i="19"/>
  <c r="D4156" i="19"/>
  <c r="C4156" i="19"/>
  <c r="B4156" i="19"/>
  <c r="E4155" i="19"/>
  <c r="D4155" i="19"/>
  <c r="C4155" i="19"/>
  <c r="B4155" i="19"/>
  <c r="E4154" i="19"/>
  <c r="D4154" i="19"/>
  <c r="C4154" i="19"/>
  <c r="B4154" i="19"/>
  <c r="E4153" i="19"/>
  <c r="D4153" i="19"/>
  <c r="C4153" i="19"/>
  <c r="B4153" i="19"/>
  <c r="E4152" i="19"/>
  <c r="D4152" i="19"/>
  <c r="C4152" i="19"/>
  <c r="B4152" i="19"/>
  <c r="E4151" i="19"/>
  <c r="D4151" i="19"/>
  <c r="C4151" i="19"/>
  <c r="B4151" i="19"/>
  <c r="E4150" i="19"/>
  <c r="D4150" i="19"/>
  <c r="C4150" i="19"/>
  <c r="B4150" i="19"/>
  <c r="E4149" i="19"/>
  <c r="D4149" i="19"/>
  <c r="C4149" i="19"/>
  <c r="B4149" i="19"/>
  <c r="E4148" i="19"/>
  <c r="D4148" i="19"/>
  <c r="C4148" i="19"/>
  <c r="B4148" i="19"/>
  <c r="E4147" i="19"/>
  <c r="D4147" i="19"/>
  <c r="C4147" i="19"/>
  <c r="B4147" i="19"/>
  <c r="E4146" i="19"/>
  <c r="D4146" i="19"/>
  <c r="C4146" i="19"/>
  <c r="B4146" i="19"/>
  <c r="E4145" i="19"/>
  <c r="D4145" i="19"/>
  <c r="C4145" i="19"/>
  <c r="B4145" i="19"/>
  <c r="E4144" i="19"/>
  <c r="D4144" i="19"/>
  <c r="C4144" i="19"/>
  <c r="B4144" i="19"/>
  <c r="E4143" i="19"/>
  <c r="D4143" i="19"/>
  <c r="C4143" i="19"/>
  <c r="B4143" i="19"/>
  <c r="E4142" i="19"/>
  <c r="D4142" i="19"/>
  <c r="C4142" i="19"/>
  <c r="B4142" i="19"/>
  <c r="E4141" i="19"/>
  <c r="D4141" i="19"/>
  <c r="C4141" i="19"/>
  <c r="B4141" i="19"/>
  <c r="E4140" i="19"/>
  <c r="D4140" i="19"/>
  <c r="C4140" i="19"/>
  <c r="B4140" i="19"/>
  <c r="E4139" i="19"/>
  <c r="D4139" i="19"/>
  <c r="C4139" i="19"/>
  <c r="B4139" i="19"/>
  <c r="E4138" i="19"/>
  <c r="D4138" i="19"/>
  <c r="C4138" i="19"/>
  <c r="B4138" i="19"/>
  <c r="E4137" i="19"/>
  <c r="D4137" i="19"/>
  <c r="C4137" i="19"/>
  <c r="B4137" i="19"/>
  <c r="E4136" i="19"/>
  <c r="D4136" i="19"/>
  <c r="C4136" i="19"/>
  <c r="B4136" i="19"/>
  <c r="E4135" i="19"/>
  <c r="D4135" i="19"/>
  <c r="C4135" i="19"/>
  <c r="B4135" i="19"/>
  <c r="E4134" i="19"/>
  <c r="D4134" i="19"/>
  <c r="C4134" i="19"/>
  <c r="B4134" i="19"/>
  <c r="E4133" i="19"/>
  <c r="D4133" i="19"/>
  <c r="C4133" i="19"/>
  <c r="B4133" i="19"/>
  <c r="E4132" i="19"/>
  <c r="D4132" i="19"/>
  <c r="C4132" i="19"/>
  <c r="B4132" i="19"/>
  <c r="E4131" i="19"/>
  <c r="D4131" i="19"/>
  <c r="C4131" i="19"/>
  <c r="B4131" i="19"/>
  <c r="E4130" i="19"/>
  <c r="D4130" i="19"/>
  <c r="C4130" i="19"/>
  <c r="B4130" i="19"/>
  <c r="E4129" i="19"/>
  <c r="D4129" i="19"/>
  <c r="C4129" i="19"/>
  <c r="B4129" i="19"/>
  <c r="E4128" i="19"/>
  <c r="D4128" i="19"/>
  <c r="C4128" i="19"/>
  <c r="B4128" i="19"/>
  <c r="E4127" i="19"/>
  <c r="D4127" i="19"/>
  <c r="C4127" i="19"/>
  <c r="B4127" i="19"/>
  <c r="E4126" i="19"/>
  <c r="D4126" i="19"/>
  <c r="C4126" i="19"/>
  <c r="B4126" i="19"/>
  <c r="E4125" i="19"/>
  <c r="D4125" i="19"/>
  <c r="C4125" i="19"/>
  <c r="B4125" i="19"/>
  <c r="E4124" i="19"/>
  <c r="D4124" i="19"/>
  <c r="C4124" i="19"/>
  <c r="B4124" i="19"/>
  <c r="E4123" i="19"/>
  <c r="D4123" i="19"/>
  <c r="C4123" i="19"/>
  <c r="B4123" i="19"/>
  <c r="E4122" i="19"/>
  <c r="D4122" i="19"/>
  <c r="C4122" i="19"/>
  <c r="B4122" i="19"/>
  <c r="E4121" i="19"/>
  <c r="D4121" i="19"/>
  <c r="C4121" i="19"/>
  <c r="B4121" i="19"/>
  <c r="E4120" i="19"/>
  <c r="D4120" i="19"/>
  <c r="C4120" i="19"/>
  <c r="B4120" i="19"/>
  <c r="E4119" i="19"/>
  <c r="D4119" i="19"/>
  <c r="C4119" i="19"/>
  <c r="B4119" i="19"/>
  <c r="E4118" i="19"/>
  <c r="D4118" i="19"/>
  <c r="C4118" i="19"/>
  <c r="B4118" i="19"/>
  <c r="E4117" i="19"/>
  <c r="D4117" i="19"/>
  <c r="C4117" i="19"/>
  <c r="B4117" i="19"/>
  <c r="E4116" i="19"/>
  <c r="D4116" i="19"/>
  <c r="C4116" i="19"/>
  <c r="B4116" i="19"/>
  <c r="E4115" i="19"/>
  <c r="D4115" i="19"/>
  <c r="C4115" i="19"/>
  <c r="B4115" i="19"/>
  <c r="E4114" i="19"/>
  <c r="D4114" i="19"/>
  <c r="C4114" i="19"/>
  <c r="B4114" i="19"/>
  <c r="E4113" i="19"/>
  <c r="D4113" i="19"/>
  <c r="C4113" i="19"/>
  <c r="B4113" i="19"/>
  <c r="E4112" i="19"/>
  <c r="D4112" i="19"/>
  <c r="C4112" i="19"/>
  <c r="B4112" i="19"/>
  <c r="E4111" i="19"/>
  <c r="D4111" i="19"/>
  <c r="C4111" i="19"/>
  <c r="B4111" i="19"/>
  <c r="E4110" i="19"/>
  <c r="D4110" i="19"/>
  <c r="C4110" i="19"/>
  <c r="B4110" i="19"/>
  <c r="E4109" i="19"/>
  <c r="D4109" i="19"/>
  <c r="C4109" i="19"/>
  <c r="B4109" i="19"/>
  <c r="E4108" i="19"/>
  <c r="D4108" i="19"/>
  <c r="C4108" i="19"/>
  <c r="B4108" i="19"/>
  <c r="E4107" i="19"/>
  <c r="D4107" i="19"/>
  <c r="C4107" i="19"/>
  <c r="B4107" i="19"/>
  <c r="E4106" i="19"/>
  <c r="D4106" i="19"/>
  <c r="C4106" i="19"/>
  <c r="B4106" i="19"/>
  <c r="E4105" i="19"/>
  <c r="D4105" i="19"/>
  <c r="C4105" i="19"/>
  <c r="B4105" i="19"/>
  <c r="E4104" i="19"/>
  <c r="D4104" i="19"/>
  <c r="C4104" i="19"/>
  <c r="B4104" i="19"/>
  <c r="E4103" i="19"/>
  <c r="D4103" i="19"/>
  <c r="C4103" i="19"/>
  <c r="B4103" i="19"/>
  <c r="E4102" i="19"/>
  <c r="D4102" i="19"/>
  <c r="C4102" i="19"/>
  <c r="B4102" i="19"/>
  <c r="E4101" i="19"/>
  <c r="D4101" i="19"/>
  <c r="C4101" i="19"/>
  <c r="B4101" i="19"/>
  <c r="E4100" i="19"/>
  <c r="D4100" i="19"/>
  <c r="C4100" i="19"/>
  <c r="B4100" i="19"/>
  <c r="E4099" i="19"/>
  <c r="D4099" i="19"/>
  <c r="C4099" i="19"/>
  <c r="B4099" i="19"/>
  <c r="E4098" i="19"/>
  <c r="D4098" i="19"/>
  <c r="C4098" i="19"/>
  <c r="B4098" i="19"/>
  <c r="E4097" i="19"/>
  <c r="D4097" i="19"/>
  <c r="C4097" i="19"/>
  <c r="B4097" i="19"/>
  <c r="E4096" i="19"/>
  <c r="D4096" i="19"/>
  <c r="C4096" i="19"/>
  <c r="B4096" i="19"/>
  <c r="E4095" i="19"/>
  <c r="D4095" i="19"/>
  <c r="C4095" i="19"/>
  <c r="B4095" i="19"/>
  <c r="E4094" i="19"/>
  <c r="D4094" i="19"/>
  <c r="C4094" i="19"/>
  <c r="B4094" i="19"/>
  <c r="E4093" i="19"/>
  <c r="D4093" i="19"/>
  <c r="C4093" i="19"/>
  <c r="B4093" i="19"/>
  <c r="E4092" i="19"/>
  <c r="D4092" i="19"/>
  <c r="C4092" i="19"/>
  <c r="B4092" i="19"/>
  <c r="E4091" i="19"/>
  <c r="D4091" i="19"/>
  <c r="C4091" i="19"/>
  <c r="B4091" i="19"/>
  <c r="E4090" i="19"/>
  <c r="D4090" i="19"/>
  <c r="C4090" i="19"/>
  <c r="B4090" i="19"/>
  <c r="E4089" i="19"/>
  <c r="D4089" i="19"/>
  <c r="C4089" i="19"/>
  <c r="B4089" i="19"/>
  <c r="E4088" i="19"/>
  <c r="D4088" i="19"/>
  <c r="C4088" i="19"/>
  <c r="B4088" i="19"/>
  <c r="E4087" i="19"/>
  <c r="D4087" i="19"/>
  <c r="C4087" i="19"/>
  <c r="B4087" i="19"/>
  <c r="E4086" i="19"/>
  <c r="D4086" i="19"/>
  <c r="C4086" i="19"/>
  <c r="B4086" i="19"/>
  <c r="E4085" i="19"/>
  <c r="D4085" i="19"/>
  <c r="C4085" i="19"/>
  <c r="B4085" i="19"/>
  <c r="E4084" i="19"/>
  <c r="D4084" i="19"/>
  <c r="C4084" i="19"/>
  <c r="B4084" i="19"/>
  <c r="E4083" i="19"/>
  <c r="D4083" i="19"/>
  <c r="C4083" i="19"/>
  <c r="B4083" i="19"/>
  <c r="E4082" i="19"/>
  <c r="D4082" i="19"/>
  <c r="C4082" i="19"/>
  <c r="B4082" i="19"/>
  <c r="E4081" i="19"/>
  <c r="D4081" i="19"/>
  <c r="C4081" i="19"/>
  <c r="B4081" i="19"/>
  <c r="E4080" i="19"/>
  <c r="D4080" i="19"/>
  <c r="C4080" i="19"/>
  <c r="B4080" i="19"/>
  <c r="E4079" i="19"/>
  <c r="D4079" i="19"/>
  <c r="C4079" i="19"/>
  <c r="B4079" i="19"/>
  <c r="E4078" i="19"/>
  <c r="D4078" i="19"/>
  <c r="C4078" i="19"/>
  <c r="B4078" i="19"/>
  <c r="E4077" i="19"/>
  <c r="D4077" i="19"/>
  <c r="C4077" i="19"/>
  <c r="B4077" i="19"/>
  <c r="E4076" i="19"/>
  <c r="D4076" i="19"/>
  <c r="C4076" i="19"/>
  <c r="B4076" i="19"/>
  <c r="E4075" i="19"/>
  <c r="D4075" i="19"/>
  <c r="C4075" i="19"/>
  <c r="B4075" i="19"/>
  <c r="E4074" i="19"/>
  <c r="D4074" i="19"/>
  <c r="C4074" i="19"/>
  <c r="B4074" i="19"/>
  <c r="E4073" i="19"/>
  <c r="D4073" i="19"/>
  <c r="C4073" i="19"/>
  <c r="B4073" i="19"/>
  <c r="E4072" i="19"/>
  <c r="D4072" i="19"/>
  <c r="C4072" i="19"/>
  <c r="B4072" i="19"/>
  <c r="E4071" i="19"/>
  <c r="D4071" i="19"/>
  <c r="C4071" i="19"/>
  <c r="B4071" i="19"/>
  <c r="E4070" i="19"/>
  <c r="D4070" i="19"/>
  <c r="C4070" i="19"/>
  <c r="B4070" i="19"/>
  <c r="E4069" i="19"/>
  <c r="D4069" i="19"/>
  <c r="C4069" i="19"/>
  <c r="B4069" i="19"/>
  <c r="E4068" i="19"/>
  <c r="D4068" i="19"/>
  <c r="C4068" i="19"/>
  <c r="B4068" i="19"/>
  <c r="E4067" i="19"/>
  <c r="D4067" i="19"/>
  <c r="C4067" i="19"/>
  <c r="B4067" i="19"/>
  <c r="E4066" i="19"/>
  <c r="D4066" i="19"/>
  <c r="C4066" i="19"/>
  <c r="B4066" i="19"/>
  <c r="E4065" i="19"/>
  <c r="D4065" i="19"/>
  <c r="C4065" i="19"/>
  <c r="B4065" i="19"/>
  <c r="E4064" i="19"/>
  <c r="D4064" i="19"/>
  <c r="C4064" i="19"/>
  <c r="B4064" i="19"/>
  <c r="E4063" i="19"/>
  <c r="D4063" i="19"/>
  <c r="C4063" i="19"/>
  <c r="B4063" i="19"/>
  <c r="E4062" i="19"/>
  <c r="D4062" i="19"/>
  <c r="C4062" i="19"/>
  <c r="B4062" i="19"/>
  <c r="E4061" i="19"/>
  <c r="D4061" i="19"/>
  <c r="C4061" i="19"/>
  <c r="B4061" i="19"/>
  <c r="E4060" i="19"/>
  <c r="D4060" i="19"/>
  <c r="C4060" i="19"/>
  <c r="B4060" i="19"/>
  <c r="E4059" i="19"/>
  <c r="D4059" i="19"/>
  <c r="C4059" i="19"/>
  <c r="B4059" i="19"/>
  <c r="E4058" i="19"/>
  <c r="D4058" i="19"/>
  <c r="C4058" i="19"/>
  <c r="B4058" i="19"/>
  <c r="E4057" i="19"/>
  <c r="D4057" i="19"/>
  <c r="C4057" i="19"/>
  <c r="B4057" i="19"/>
  <c r="E4056" i="19"/>
  <c r="D4056" i="19"/>
  <c r="C4056" i="19"/>
  <c r="B4056" i="19"/>
  <c r="E4055" i="19"/>
  <c r="D4055" i="19"/>
  <c r="C4055" i="19"/>
  <c r="B4055" i="19"/>
  <c r="E4054" i="19"/>
  <c r="D4054" i="19"/>
  <c r="C4054" i="19"/>
  <c r="B4054" i="19"/>
  <c r="E4053" i="19"/>
  <c r="D4053" i="19"/>
  <c r="C4053" i="19"/>
  <c r="B4053" i="19"/>
  <c r="E4052" i="19"/>
  <c r="D4052" i="19"/>
  <c r="C4052" i="19"/>
  <c r="B4052" i="19"/>
  <c r="E4051" i="19"/>
  <c r="D4051" i="19"/>
  <c r="C4051" i="19"/>
  <c r="B4051" i="19"/>
  <c r="E4050" i="19"/>
  <c r="D4050" i="19"/>
  <c r="C4050" i="19"/>
  <c r="B4050" i="19"/>
  <c r="E4049" i="19"/>
  <c r="D4049" i="19"/>
  <c r="C4049" i="19"/>
  <c r="B4049" i="19"/>
  <c r="E4048" i="19"/>
  <c r="D4048" i="19"/>
  <c r="C4048" i="19"/>
  <c r="B4048" i="19"/>
  <c r="E4047" i="19"/>
  <c r="D4047" i="19"/>
  <c r="C4047" i="19"/>
  <c r="B4047" i="19"/>
  <c r="E4046" i="19"/>
  <c r="D4046" i="19"/>
  <c r="C4046" i="19"/>
  <c r="B4046" i="19"/>
  <c r="E4045" i="19"/>
  <c r="D4045" i="19"/>
  <c r="C4045" i="19"/>
  <c r="B4045" i="19"/>
  <c r="E4044" i="19"/>
  <c r="D4044" i="19"/>
  <c r="C4044" i="19"/>
  <c r="B4044" i="19"/>
  <c r="E4043" i="19"/>
  <c r="D4043" i="19"/>
  <c r="C4043" i="19"/>
  <c r="B4043" i="19"/>
  <c r="E4042" i="19"/>
  <c r="D4042" i="19"/>
  <c r="C4042" i="19"/>
  <c r="B4042" i="19"/>
  <c r="E4041" i="19"/>
  <c r="D4041" i="19"/>
  <c r="C4041" i="19"/>
  <c r="B4041" i="19"/>
  <c r="E4040" i="19"/>
  <c r="D4040" i="19"/>
  <c r="C4040" i="19"/>
  <c r="B4040" i="19"/>
  <c r="E4039" i="19"/>
  <c r="D4039" i="19"/>
  <c r="C4039" i="19"/>
  <c r="B4039" i="19"/>
  <c r="E4038" i="19"/>
  <c r="D4038" i="19"/>
  <c r="C4038" i="19"/>
  <c r="B4038" i="19"/>
  <c r="E4037" i="19"/>
  <c r="D4037" i="19"/>
  <c r="C4037" i="19"/>
  <c r="B4037" i="19"/>
  <c r="E4036" i="19"/>
  <c r="D4036" i="19"/>
  <c r="C4036" i="19"/>
  <c r="B4036" i="19"/>
  <c r="E4035" i="19"/>
  <c r="D4035" i="19"/>
  <c r="C4035" i="19"/>
  <c r="B4035" i="19"/>
  <c r="E4034" i="19"/>
  <c r="D4034" i="19"/>
  <c r="C4034" i="19"/>
  <c r="B4034" i="19"/>
  <c r="E4033" i="19"/>
  <c r="D4033" i="19"/>
  <c r="C4033" i="19"/>
  <c r="B4033" i="19"/>
  <c r="E4032" i="19"/>
  <c r="D4032" i="19"/>
  <c r="C4032" i="19"/>
  <c r="B4032" i="19"/>
  <c r="E4031" i="19"/>
  <c r="D4031" i="19"/>
  <c r="C4031" i="19"/>
  <c r="B4031" i="19"/>
  <c r="E4030" i="19"/>
  <c r="D4030" i="19"/>
  <c r="C4030" i="19"/>
  <c r="B4030" i="19"/>
  <c r="E4029" i="19"/>
  <c r="D4029" i="19"/>
  <c r="C4029" i="19"/>
  <c r="B4029" i="19"/>
  <c r="E4028" i="19"/>
  <c r="D4028" i="19"/>
  <c r="C4028" i="19"/>
  <c r="B4028" i="19"/>
  <c r="E4027" i="19"/>
  <c r="D4027" i="19"/>
  <c r="C4027" i="19"/>
  <c r="B4027" i="19"/>
  <c r="E4026" i="19"/>
  <c r="D4026" i="19"/>
  <c r="C4026" i="19"/>
  <c r="B4026" i="19"/>
  <c r="E4025" i="19"/>
  <c r="D4025" i="19"/>
  <c r="C4025" i="19"/>
  <c r="B4025" i="19"/>
  <c r="E4024" i="19"/>
  <c r="D4024" i="19"/>
  <c r="C4024" i="19"/>
  <c r="B4024" i="19"/>
  <c r="E4023" i="19"/>
  <c r="D4023" i="19"/>
  <c r="C4023" i="19"/>
  <c r="B4023" i="19"/>
  <c r="E4022" i="19"/>
  <c r="D4022" i="19"/>
  <c r="C4022" i="19"/>
  <c r="B4022" i="19"/>
  <c r="E4021" i="19"/>
  <c r="D4021" i="19"/>
  <c r="C4021" i="19"/>
  <c r="B4021" i="19"/>
  <c r="E4020" i="19"/>
  <c r="D4020" i="19"/>
  <c r="C4020" i="19"/>
  <c r="B4020" i="19"/>
  <c r="E4019" i="19"/>
  <c r="D4019" i="19"/>
  <c r="C4019" i="19"/>
  <c r="B4019" i="19"/>
  <c r="E4018" i="19"/>
  <c r="D4018" i="19"/>
  <c r="C4018" i="19"/>
  <c r="B4018" i="19"/>
  <c r="E4017" i="19"/>
  <c r="D4017" i="19"/>
  <c r="C4017" i="19"/>
  <c r="B4017" i="19"/>
  <c r="E4016" i="19"/>
  <c r="D4016" i="19"/>
  <c r="C4016" i="19"/>
  <c r="B4016" i="19"/>
  <c r="E4015" i="19"/>
  <c r="D4015" i="19"/>
  <c r="C4015" i="19"/>
  <c r="B4015" i="19"/>
  <c r="E4014" i="19"/>
  <c r="D4014" i="19"/>
  <c r="C4014" i="19"/>
  <c r="B4014" i="19"/>
  <c r="E4013" i="19"/>
  <c r="D4013" i="19"/>
  <c r="C4013" i="19"/>
  <c r="B4013" i="19"/>
  <c r="E4012" i="19"/>
  <c r="D4012" i="19"/>
  <c r="C4012" i="19"/>
  <c r="B4012" i="19"/>
  <c r="E4011" i="19"/>
  <c r="D4011" i="19"/>
  <c r="C4011" i="19"/>
  <c r="B4011" i="19"/>
  <c r="E4010" i="19"/>
  <c r="D4010" i="19"/>
  <c r="C4010" i="19"/>
  <c r="B4010" i="19"/>
  <c r="E4009" i="19"/>
  <c r="D4009" i="19"/>
  <c r="C4009" i="19"/>
  <c r="B4009" i="19"/>
  <c r="E4008" i="19"/>
  <c r="D4008" i="19"/>
  <c r="C4008" i="19"/>
  <c r="B4008" i="19"/>
  <c r="E4007" i="19"/>
  <c r="D4007" i="19"/>
  <c r="C4007" i="19"/>
  <c r="B4007" i="19"/>
  <c r="E4006" i="19"/>
  <c r="D4006" i="19"/>
  <c r="C4006" i="19"/>
  <c r="B4006" i="19"/>
  <c r="E4005" i="19"/>
  <c r="D4005" i="19"/>
  <c r="C4005" i="19"/>
  <c r="B4005" i="19"/>
  <c r="E4004" i="19"/>
  <c r="D4004" i="19"/>
  <c r="C4004" i="19"/>
  <c r="B4004" i="19"/>
  <c r="E4003" i="19"/>
  <c r="D4003" i="19"/>
  <c r="C4003" i="19"/>
  <c r="B4003" i="19"/>
  <c r="E4002" i="19"/>
  <c r="D4002" i="19"/>
  <c r="C4002" i="19"/>
  <c r="B4002" i="19"/>
  <c r="E4001" i="19"/>
  <c r="D4001" i="19"/>
  <c r="C4001" i="19"/>
  <c r="B4001" i="19"/>
  <c r="E4000" i="19"/>
  <c r="D4000" i="19"/>
  <c r="C4000" i="19"/>
  <c r="B4000" i="19"/>
  <c r="E3999" i="19"/>
  <c r="D3999" i="19"/>
  <c r="C3999" i="19"/>
  <c r="B3999" i="19"/>
  <c r="E3998" i="19"/>
  <c r="D3998" i="19"/>
  <c r="C3998" i="19"/>
  <c r="B3998" i="19"/>
  <c r="E3997" i="19"/>
  <c r="D3997" i="19"/>
  <c r="C3997" i="19"/>
  <c r="B3997" i="19"/>
  <c r="E3996" i="19"/>
  <c r="D3996" i="19"/>
  <c r="C3996" i="19"/>
  <c r="B3996" i="19"/>
  <c r="E3995" i="19"/>
  <c r="D3995" i="19"/>
  <c r="C3995" i="19"/>
  <c r="B3995" i="19"/>
  <c r="E3994" i="19"/>
  <c r="D3994" i="19"/>
  <c r="C3994" i="19"/>
  <c r="B3994" i="19"/>
  <c r="E3993" i="19"/>
  <c r="D3993" i="19"/>
  <c r="C3993" i="19"/>
  <c r="B3993" i="19"/>
  <c r="E3992" i="19"/>
  <c r="D3992" i="19"/>
  <c r="C3992" i="19"/>
  <c r="B3992" i="19"/>
  <c r="E3991" i="19"/>
  <c r="D3991" i="19"/>
  <c r="C3991" i="19"/>
  <c r="B3991" i="19"/>
  <c r="E3990" i="19"/>
  <c r="D3990" i="19"/>
  <c r="C3990" i="19"/>
  <c r="B3990" i="19"/>
  <c r="E3989" i="19"/>
  <c r="D3989" i="19"/>
  <c r="C3989" i="19"/>
  <c r="B3989" i="19"/>
  <c r="E3988" i="19"/>
  <c r="D3988" i="19"/>
  <c r="C3988" i="19"/>
  <c r="B3988" i="19"/>
  <c r="E3987" i="19"/>
  <c r="D3987" i="19"/>
  <c r="C3987" i="19"/>
  <c r="B3987" i="19"/>
  <c r="E3986" i="19"/>
  <c r="D3986" i="19"/>
  <c r="C3986" i="19"/>
  <c r="B3986" i="19"/>
  <c r="E3985" i="19"/>
  <c r="D3985" i="19"/>
  <c r="C3985" i="19"/>
  <c r="B3985" i="19"/>
  <c r="E3984" i="19"/>
  <c r="D3984" i="19"/>
  <c r="C3984" i="19"/>
  <c r="B3984" i="19"/>
  <c r="E3983" i="19"/>
  <c r="D3983" i="19"/>
  <c r="C3983" i="19"/>
  <c r="B3983" i="19"/>
  <c r="E3982" i="19"/>
  <c r="D3982" i="19"/>
  <c r="C3982" i="19"/>
  <c r="B3982" i="19"/>
  <c r="E3981" i="19"/>
  <c r="D3981" i="19"/>
  <c r="C3981" i="19"/>
  <c r="B3981" i="19"/>
  <c r="E3980" i="19"/>
  <c r="D3980" i="19"/>
  <c r="C3980" i="19"/>
  <c r="B3980" i="19"/>
  <c r="E3979" i="19"/>
  <c r="D3979" i="19"/>
  <c r="C3979" i="19"/>
  <c r="B3979" i="19"/>
  <c r="E3978" i="19"/>
  <c r="D3978" i="19"/>
  <c r="C3978" i="19"/>
  <c r="B3978" i="19"/>
  <c r="E3977" i="19"/>
  <c r="D3977" i="19"/>
  <c r="C3977" i="19"/>
  <c r="B3977" i="19"/>
  <c r="E3976" i="19"/>
  <c r="D3976" i="19"/>
  <c r="C3976" i="19"/>
  <c r="B3976" i="19"/>
  <c r="E3975" i="19"/>
  <c r="D3975" i="19"/>
  <c r="C3975" i="19"/>
  <c r="B3975" i="19"/>
  <c r="E3974" i="19"/>
  <c r="D3974" i="19"/>
  <c r="C3974" i="19"/>
  <c r="B3974" i="19"/>
  <c r="E3973" i="19"/>
  <c r="D3973" i="19"/>
  <c r="C3973" i="19"/>
  <c r="B3973" i="19"/>
  <c r="E3972" i="19"/>
  <c r="D3972" i="19"/>
  <c r="C3972" i="19"/>
  <c r="B3972" i="19"/>
  <c r="E3971" i="19"/>
  <c r="D3971" i="19"/>
  <c r="C3971" i="19"/>
  <c r="B3971" i="19"/>
  <c r="E3970" i="19"/>
  <c r="D3970" i="19"/>
  <c r="C3970" i="19"/>
  <c r="B3970" i="19"/>
  <c r="E3969" i="19"/>
  <c r="D3969" i="19"/>
  <c r="C3969" i="19"/>
  <c r="B3969" i="19"/>
  <c r="E3968" i="19"/>
  <c r="D3968" i="19"/>
  <c r="C3968" i="19"/>
  <c r="B3968" i="19"/>
  <c r="E3967" i="19"/>
  <c r="D3967" i="19"/>
  <c r="C3967" i="19"/>
  <c r="B3967" i="19"/>
  <c r="E3966" i="19"/>
  <c r="D3966" i="19"/>
  <c r="C3966" i="19"/>
  <c r="B3966" i="19"/>
  <c r="E3965" i="19"/>
  <c r="D3965" i="19"/>
  <c r="C3965" i="19"/>
  <c r="B3965" i="19"/>
  <c r="E3964" i="19"/>
  <c r="D3964" i="19"/>
  <c r="C3964" i="19"/>
  <c r="B3964" i="19"/>
  <c r="E3963" i="19"/>
  <c r="D3963" i="19"/>
  <c r="C3963" i="19"/>
  <c r="B3963" i="19"/>
  <c r="E3962" i="19"/>
  <c r="D3962" i="19"/>
  <c r="C3962" i="19"/>
  <c r="B3962" i="19"/>
  <c r="E3961" i="19"/>
  <c r="D3961" i="19"/>
  <c r="C3961" i="19"/>
  <c r="B3961" i="19"/>
  <c r="E3960" i="19"/>
  <c r="D3960" i="19"/>
  <c r="C3960" i="19"/>
  <c r="B3960" i="19"/>
  <c r="E3959" i="19"/>
  <c r="D3959" i="19"/>
  <c r="C3959" i="19"/>
  <c r="B3959" i="19"/>
  <c r="E3958" i="19"/>
  <c r="D3958" i="19"/>
  <c r="C3958" i="19"/>
  <c r="B3958" i="19"/>
  <c r="E3957" i="19"/>
  <c r="D3957" i="19"/>
  <c r="C3957" i="19"/>
  <c r="B3957" i="19"/>
  <c r="E3956" i="19"/>
  <c r="D3956" i="19"/>
  <c r="C3956" i="19"/>
  <c r="B3956" i="19"/>
  <c r="E3955" i="19"/>
  <c r="D3955" i="19"/>
  <c r="C3955" i="19"/>
  <c r="B3955" i="19"/>
  <c r="E3954" i="19"/>
  <c r="D3954" i="19"/>
  <c r="C3954" i="19"/>
  <c r="B3954" i="19"/>
  <c r="E3953" i="19"/>
  <c r="D3953" i="19"/>
  <c r="C3953" i="19"/>
  <c r="B3953" i="19"/>
  <c r="E3952" i="19"/>
  <c r="D3952" i="19"/>
  <c r="C3952" i="19"/>
  <c r="B3952" i="19"/>
  <c r="E3951" i="19"/>
  <c r="D3951" i="19"/>
  <c r="C3951" i="19"/>
  <c r="B3951" i="19"/>
  <c r="E3950" i="19"/>
  <c r="D3950" i="19"/>
  <c r="C3950" i="19"/>
  <c r="B3950" i="19"/>
  <c r="E3949" i="19"/>
  <c r="D3949" i="19"/>
  <c r="C3949" i="19"/>
  <c r="B3949" i="19"/>
  <c r="E3948" i="19"/>
  <c r="D3948" i="19"/>
  <c r="C3948" i="19"/>
  <c r="B3948" i="19"/>
  <c r="E3947" i="19"/>
  <c r="D3947" i="19"/>
  <c r="C3947" i="19"/>
  <c r="B3947" i="19"/>
  <c r="E3946" i="19"/>
  <c r="D3946" i="19"/>
  <c r="C3946" i="19"/>
  <c r="B3946" i="19"/>
  <c r="E3945" i="19"/>
  <c r="D3945" i="19"/>
  <c r="C3945" i="19"/>
  <c r="B3945" i="19"/>
  <c r="E3944" i="19"/>
  <c r="D3944" i="19"/>
  <c r="C3944" i="19"/>
  <c r="B3944" i="19"/>
  <c r="E3943" i="19"/>
  <c r="D3943" i="19"/>
  <c r="C3943" i="19"/>
  <c r="B3943" i="19"/>
  <c r="E3942" i="19"/>
  <c r="D3942" i="19"/>
  <c r="C3942" i="19"/>
  <c r="B3942" i="19"/>
  <c r="E3941" i="19"/>
  <c r="D3941" i="19"/>
  <c r="C3941" i="19"/>
  <c r="B3941" i="19"/>
  <c r="E3940" i="19"/>
  <c r="D3940" i="19"/>
  <c r="C3940" i="19"/>
  <c r="B3940" i="19"/>
  <c r="E3939" i="19"/>
  <c r="D3939" i="19"/>
  <c r="C3939" i="19"/>
  <c r="B3939" i="19"/>
  <c r="E3938" i="19"/>
  <c r="D3938" i="19"/>
  <c r="C3938" i="19"/>
  <c r="B3938" i="19"/>
  <c r="E3937" i="19"/>
  <c r="D3937" i="19"/>
  <c r="C3937" i="19"/>
  <c r="B3937" i="19"/>
  <c r="E3936" i="19"/>
  <c r="D3936" i="19"/>
  <c r="C3936" i="19"/>
  <c r="B3936" i="19"/>
  <c r="E3935" i="19"/>
  <c r="D3935" i="19"/>
  <c r="C3935" i="19"/>
  <c r="B3935" i="19"/>
  <c r="E3934" i="19"/>
  <c r="D3934" i="19"/>
  <c r="C3934" i="19"/>
  <c r="B3934" i="19"/>
  <c r="E3933" i="19"/>
  <c r="D3933" i="19"/>
  <c r="C3933" i="19"/>
  <c r="B3933" i="19"/>
  <c r="E3932" i="19"/>
  <c r="D3932" i="19"/>
  <c r="C3932" i="19"/>
  <c r="B3932" i="19"/>
  <c r="E3931" i="19"/>
  <c r="D3931" i="19"/>
  <c r="C3931" i="19"/>
  <c r="B3931" i="19"/>
  <c r="E3930" i="19"/>
  <c r="D3930" i="19"/>
  <c r="C3930" i="19"/>
  <c r="B3930" i="19"/>
  <c r="E3929" i="19"/>
  <c r="D3929" i="19"/>
  <c r="C3929" i="19"/>
  <c r="B3929" i="19"/>
  <c r="E3928" i="19"/>
  <c r="D3928" i="19"/>
  <c r="C3928" i="19"/>
  <c r="B3928" i="19"/>
  <c r="E3927" i="19"/>
  <c r="D3927" i="19"/>
  <c r="C3927" i="19"/>
  <c r="B3927" i="19"/>
  <c r="E3926" i="19"/>
  <c r="D3926" i="19"/>
  <c r="C3926" i="19"/>
  <c r="B3926" i="19"/>
  <c r="E3925" i="19"/>
  <c r="D3925" i="19"/>
  <c r="C3925" i="19"/>
  <c r="B3925" i="19"/>
  <c r="E3924" i="19"/>
  <c r="D3924" i="19"/>
  <c r="C3924" i="19"/>
  <c r="B3924" i="19"/>
  <c r="E3923" i="19"/>
  <c r="D3923" i="19"/>
  <c r="C3923" i="19"/>
  <c r="B3923" i="19"/>
  <c r="E3922" i="19"/>
  <c r="D3922" i="19"/>
  <c r="C3922" i="19"/>
  <c r="B3922" i="19"/>
  <c r="E3921" i="19"/>
  <c r="D3921" i="19"/>
  <c r="C3921" i="19"/>
  <c r="B3921" i="19"/>
  <c r="E3920" i="19"/>
  <c r="D3920" i="19"/>
  <c r="C3920" i="19"/>
  <c r="B3920" i="19"/>
  <c r="E3919" i="19"/>
  <c r="D3919" i="19"/>
  <c r="C3919" i="19"/>
  <c r="B3919" i="19"/>
  <c r="E3918" i="19"/>
  <c r="D3918" i="19"/>
  <c r="C3918" i="19"/>
  <c r="B3918" i="19"/>
  <c r="E3917" i="19"/>
  <c r="D3917" i="19"/>
  <c r="C3917" i="19"/>
  <c r="B3917" i="19"/>
  <c r="E3916" i="19"/>
  <c r="D3916" i="19"/>
  <c r="C3916" i="19"/>
  <c r="B3916" i="19"/>
  <c r="E3915" i="19"/>
  <c r="D3915" i="19"/>
  <c r="C3915" i="19"/>
  <c r="B3915" i="19"/>
  <c r="E3914" i="19"/>
  <c r="D3914" i="19"/>
  <c r="C3914" i="19"/>
  <c r="B3914" i="19"/>
  <c r="E3913" i="19"/>
  <c r="D3913" i="19"/>
  <c r="C3913" i="19"/>
  <c r="B3913" i="19"/>
  <c r="E3912" i="19"/>
  <c r="D3912" i="19"/>
  <c r="C3912" i="19"/>
  <c r="B3912" i="19"/>
  <c r="E3911" i="19"/>
  <c r="D3911" i="19"/>
  <c r="C3911" i="19"/>
  <c r="B3911" i="19"/>
  <c r="E3910" i="19"/>
  <c r="D3910" i="19"/>
  <c r="C3910" i="19"/>
  <c r="B3910" i="19"/>
  <c r="E3909" i="19"/>
  <c r="D3909" i="19"/>
  <c r="C3909" i="19"/>
  <c r="B3909" i="19"/>
  <c r="E3908" i="19"/>
  <c r="D3908" i="19"/>
  <c r="C3908" i="19"/>
  <c r="B3908" i="19"/>
  <c r="E3907" i="19"/>
  <c r="D3907" i="19"/>
  <c r="C3907" i="19"/>
  <c r="B3907" i="19"/>
  <c r="E3906" i="19"/>
  <c r="D3906" i="19"/>
  <c r="C3906" i="19"/>
  <c r="B3906" i="19"/>
  <c r="E3905" i="19"/>
  <c r="D3905" i="19"/>
  <c r="C3905" i="19"/>
  <c r="B3905" i="19"/>
  <c r="E3904" i="19"/>
  <c r="D3904" i="19"/>
  <c r="C3904" i="19"/>
  <c r="B3904" i="19"/>
  <c r="E3903" i="19"/>
  <c r="D3903" i="19"/>
  <c r="C3903" i="19"/>
  <c r="B3903" i="19"/>
  <c r="E3902" i="19"/>
  <c r="D3902" i="19"/>
  <c r="C3902" i="19"/>
  <c r="B3902" i="19"/>
  <c r="E3901" i="19"/>
  <c r="D3901" i="19"/>
  <c r="C3901" i="19"/>
  <c r="B3901" i="19"/>
  <c r="E3900" i="19"/>
  <c r="D3900" i="19"/>
  <c r="C3900" i="19"/>
  <c r="B3900" i="19"/>
  <c r="E3899" i="19"/>
  <c r="D3899" i="19"/>
  <c r="C3899" i="19"/>
  <c r="B3899" i="19"/>
  <c r="E3898" i="19"/>
  <c r="D3898" i="19"/>
  <c r="C3898" i="19"/>
  <c r="B3898" i="19"/>
  <c r="E3897" i="19"/>
  <c r="D3897" i="19"/>
  <c r="C3897" i="19"/>
  <c r="B3897" i="19"/>
  <c r="E3896" i="19"/>
  <c r="D3896" i="19"/>
  <c r="C3896" i="19"/>
  <c r="B3896" i="19"/>
  <c r="E3895" i="19"/>
  <c r="D3895" i="19"/>
  <c r="C3895" i="19"/>
  <c r="B3895" i="19"/>
  <c r="E3894" i="19"/>
  <c r="D3894" i="19"/>
  <c r="C3894" i="19"/>
  <c r="B3894" i="19"/>
  <c r="E3893" i="19"/>
  <c r="D3893" i="19"/>
  <c r="C3893" i="19"/>
  <c r="B3893" i="19"/>
  <c r="E3892" i="19"/>
  <c r="D3892" i="19"/>
  <c r="C3892" i="19"/>
  <c r="B3892" i="19"/>
  <c r="E3891" i="19"/>
  <c r="D3891" i="19"/>
  <c r="C3891" i="19"/>
  <c r="B3891" i="19"/>
  <c r="E3890" i="19"/>
  <c r="D3890" i="19"/>
  <c r="C3890" i="19"/>
  <c r="B3890" i="19"/>
  <c r="E3889" i="19"/>
  <c r="D3889" i="19"/>
  <c r="C3889" i="19"/>
  <c r="B3889" i="19"/>
  <c r="E3888" i="19"/>
  <c r="D3888" i="19"/>
  <c r="C3888" i="19"/>
  <c r="B3888" i="19"/>
  <c r="E3887" i="19"/>
  <c r="D3887" i="19"/>
  <c r="C3887" i="19"/>
  <c r="B3887" i="19"/>
  <c r="E3886" i="19"/>
  <c r="D3886" i="19"/>
  <c r="C3886" i="19"/>
  <c r="B3886" i="19"/>
  <c r="E3885" i="19"/>
  <c r="D3885" i="19"/>
  <c r="C3885" i="19"/>
  <c r="B3885" i="19"/>
  <c r="E3884" i="19"/>
  <c r="D3884" i="19"/>
  <c r="C3884" i="19"/>
  <c r="B3884" i="19"/>
  <c r="E3883" i="19"/>
  <c r="D3883" i="19"/>
  <c r="C3883" i="19"/>
  <c r="B3883" i="19"/>
  <c r="E3882" i="19"/>
  <c r="D3882" i="19"/>
  <c r="C3882" i="19"/>
  <c r="B3882" i="19"/>
  <c r="E3881" i="19"/>
  <c r="D3881" i="19"/>
  <c r="C3881" i="19"/>
  <c r="B3881" i="19"/>
  <c r="E3880" i="19"/>
  <c r="D3880" i="19"/>
  <c r="C3880" i="19"/>
  <c r="B3880" i="19"/>
  <c r="E3879" i="19"/>
  <c r="D3879" i="19"/>
  <c r="C3879" i="19"/>
  <c r="B3879" i="19"/>
  <c r="E3878" i="19"/>
  <c r="D3878" i="19"/>
  <c r="C3878" i="19"/>
  <c r="B3878" i="19"/>
  <c r="E3877" i="19"/>
  <c r="D3877" i="19"/>
  <c r="C3877" i="19"/>
  <c r="B3877" i="19"/>
  <c r="E3876" i="19"/>
  <c r="D3876" i="19"/>
  <c r="C3876" i="19"/>
  <c r="B3876" i="19"/>
  <c r="E3875" i="19"/>
  <c r="D3875" i="19"/>
  <c r="C3875" i="19"/>
  <c r="B3875" i="19"/>
  <c r="E3874" i="19"/>
  <c r="D3874" i="19"/>
  <c r="C3874" i="19"/>
  <c r="B3874" i="19"/>
  <c r="E3873" i="19"/>
  <c r="D3873" i="19"/>
  <c r="C3873" i="19"/>
  <c r="B3873" i="19"/>
  <c r="E3872" i="19"/>
  <c r="D3872" i="19"/>
  <c r="C3872" i="19"/>
  <c r="B3872" i="19"/>
  <c r="E3871" i="19"/>
  <c r="D3871" i="19"/>
  <c r="C3871" i="19"/>
  <c r="B3871" i="19"/>
  <c r="E3870" i="19"/>
  <c r="D3870" i="19"/>
  <c r="C3870" i="19"/>
  <c r="B3870" i="19"/>
  <c r="E3869" i="19"/>
  <c r="D3869" i="19"/>
  <c r="C3869" i="19"/>
  <c r="B3869" i="19"/>
  <c r="E3868" i="19"/>
  <c r="D3868" i="19"/>
  <c r="C3868" i="19"/>
  <c r="B3868" i="19"/>
  <c r="E3867" i="19"/>
  <c r="D3867" i="19"/>
  <c r="C3867" i="19"/>
  <c r="B3867" i="19"/>
  <c r="E3866" i="19"/>
  <c r="D3866" i="19"/>
  <c r="C3866" i="19"/>
  <c r="B3866" i="19"/>
  <c r="E3865" i="19"/>
  <c r="D3865" i="19"/>
  <c r="C3865" i="19"/>
  <c r="B3865" i="19"/>
  <c r="E3864" i="19"/>
  <c r="D3864" i="19"/>
  <c r="C3864" i="19"/>
  <c r="B3864" i="19"/>
  <c r="E3863" i="19"/>
  <c r="D3863" i="19"/>
  <c r="C3863" i="19"/>
  <c r="B3863" i="19"/>
  <c r="E3862" i="19"/>
  <c r="D3862" i="19"/>
  <c r="C3862" i="19"/>
  <c r="B3862" i="19"/>
  <c r="E3861" i="19"/>
  <c r="D3861" i="19"/>
  <c r="C3861" i="19"/>
  <c r="B3861" i="19"/>
  <c r="E3860" i="19"/>
  <c r="D3860" i="19"/>
  <c r="C3860" i="19"/>
  <c r="B3860" i="19"/>
  <c r="E3859" i="19"/>
  <c r="D3859" i="19"/>
  <c r="C3859" i="19"/>
  <c r="B3859" i="19"/>
  <c r="E3858" i="19"/>
  <c r="D3858" i="19"/>
  <c r="C3858" i="19"/>
  <c r="B3858" i="19"/>
  <c r="E3857" i="19"/>
  <c r="D3857" i="19"/>
  <c r="C3857" i="19"/>
  <c r="B3857" i="19"/>
  <c r="E3856" i="19"/>
  <c r="D3856" i="19"/>
  <c r="C3856" i="19"/>
  <c r="B3856" i="19"/>
  <c r="E3855" i="19"/>
  <c r="D3855" i="19"/>
  <c r="C3855" i="19"/>
  <c r="B3855" i="19"/>
  <c r="E3854" i="19"/>
  <c r="D3854" i="19"/>
  <c r="C3854" i="19"/>
  <c r="B3854" i="19"/>
  <c r="E3853" i="19"/>
  <c r="D3853" i="19"/>
  <c r="C3853" i="19"/>
  <c r="B3853" i="19"/>
  <c r="E3852" i="19"/>
  <c r="D3852" i="19"/>
  <c r="C3852" i="19"/>
  <c r="B3852" i="19"/>
  <c r="E3851" i="19"/>
  <c r="D3851" i="19"/>
  <c r="C3851" i="19"/>
  <c r="B3851" i="19"/>
  <c r="E3850" i="19"/>
  <c r="D3850" i="19"/>
  <c r="C3850" i="19"/>
  <c r="B3850" i="19"/>
  <c r="E3849" i="19"/>
  <c r="D3849" i="19"/>
  <c r="C3849" i="19"/>
  <c r="B3849" i="19"/>
  <c r="E3848" i="19"/>
  <c r="D3848" i="19"/>
  <c r="C3848" i="19"/>
  <c r="B3848" i="19"/>
  <c r="E3847" i="19"/>
  <c r="D3847" i="19"/>
  <c r="C3847" i="19"/>
  <c r="B3847" i="19"/>
  <c r="E3846" i="19"/>
  <c r="D3846" i="19"/>
  <c r="C3846" i="19"/>
  <c r="B3846" i="19"/>
  <c r="E3845" i="19"/>
  <c r="D3845" i="19"/>
  <c r="C3845" i="19"/>
  <c r="B3845" i="19"/>
  <c r="E3844" i="19"/>
  <c r="D3844" i="19"/>
  <c r="C3844" i="19"/>
  <c r="B3844" i="19"/>
  <c r="E3843" i="19"/>
  <c r="D3843" i="19"/>
  <c r="C3843" i="19"/>
  <c r="B3843" i="19"/>
  <c r="E3842" i="19"/>
  <c r="D3842" i="19"/>
  <c r="C3842" i="19"/>
  <c r="B3842" i="19"/>
  <c r="E3841" i="19"/>
  <c r="D3841" i="19"/>
  <c r="C3841" i="19"/>
  <c r="B3841" i="19"/>
  <c r="E3840" i="19"/>
  <c r="D3840" i="19"/>
  <c r="C3840" i="19"/>
  <c r="B3840" i="19"/>
  <c r="E3839" i="19"/>
  <c r="D3839" i="19"/>
  <c r="C3839" i="19"/>
  <c r="B3839" i="19"/>
  <c r="E3838" i="19"/>
  <c r="D3838" i="19"/>
  <c r="C3838" i="19"/>
  <c r="B3838" i="19"/>
  <c r="E3837" i="19"/>
  <c r="D3837" i="19"/>
  <c r="C3837" i="19"/>
  <c r="B3837" i="19"/>
  <c r="E3836" i="19"/>
  <c r="D3836" i="19"/>
  <c r="C3836" i="19"/>
  <c r="B3836" i="19"/>
  <c r="E3835" i="19"/>
  <c r="D3835" i="19"/>
  <c r="C3835" i="19"/>
  <c r="B3835" i="19"/>
  <c r="E3834" i="19"/>
  <c r="D3834" i="19"/>
  <c r="C3834" i="19"/>
  <c r="B3834" i="19"/>
  <c r="E3833" i="19"/>
  <c r="D3833" i="19"/>
  <c r="C3833" i="19"/>
  <c r="B3833" i="19"/>
  <c r="E3832" i="19"/>
  <c r="D3832" i="19"/>
  <c r="C3832" i="19"/>
  <c r="B3832" i="19"/>
  <c r="E3831" i="19"/>
  <c r="D3831" i="19"/>
  <c r="C3831" i="19"/>
  <c r="B3831" i="19"/>
  <c r="E3830" i="19"/>
  <c r="D3830" i="19"/>
  <c r="C3830" i="19"/>
  <c r="B3830" i="19"/>
  <c r="E3829" i="19"/>
  <c r="D3829" i="19"/>
  <c r="C3829" i="19"/>
  <c r="B3829" i="19"/>
  <c r="E3828" i="19"/>
  <c r="D3828" i="19"/>
  <c r="C3828" i="19"/>
  <c r="B3828" i="19"/>
  <c r="E3827" i="19"/>
  <c r="D3827" i="19"/>
  <c r="C3827" i="19"/>
  <c r="B3827" i="19"/>
  <c r="E3826" i="19"/>
  <c r="D3826" i="19"/>
  <c r="C3826" i="19"/>
  <c r="B3826" i="19"/>
  <c r="E3825" i="19"/>
  <c r="D3825" i="19"/>
  <c r="C3825" i="19"/>
  <c r="B3825" i="19"/>
  <c r="E3824" i="19"/>
  <c r="D3824" i="19"/>
  <c r="C3824" i="19"/>
  <c r="B3824" i="19"/>
  <c r="E3823" i="19"/>
  <c r="D3823" i="19"/>
  <c r="C3823" i="19"/>
  <c r="B3823" i="19"/>
  <c r="E3822" i="19"/>
  <c r="D3822" i="19"/>
  <c r="C3822" i="19"/>
  <c r="B3822" i="19"/>
  <c r="E3821" i="19"/>
  <c r="D3821" i="19"/>
  <c r="C3821" i="19"/>
  <c r="B3821" i="19"/>
  <c r="E3820" i="19"/>
  <c r="D3820" i="19"/>
  <c r="C3820" i="19"/>
  <c r="B3820" i="19"/>
  <c r="E3819" i="19"/>
  <c r="D3819" i="19"/>
  <c r="C3819" i="19"/>
  <c r="B3819" i="19"/>
  <c r="E3818" i="19"/>
  <c r="D3818" i="19"/>
  <c r="C3818" i="19"/>
  <c r="B3818" i="19"/>
  <c r="E3817" i="19"/>
  <c r="D3817" i="19"/>
  <c r="C3817" i="19"/>
  <c r="B3817" i="19"/>
  <c r="E3816" i="19"/>
  <c r="D3816" i="19"/>
  <c r="C3816" i="19"/>
  <c r="B3816" i="19"/>
  <c r="E3815" i="19"/>
  <c r="D3815" i="19"/>
  <c r="C3815" i="19"/>
  <c r="B3815" i="19"/>
  <c r="E3814" i="19"/>
  <c r="D3814" i="19"/>
  <c r="C3814" i="19"/>
  <c r="B3814" i="19"/>
  <c r="E3813" i="19"/>
  <c r="D3813" i="19"/>
  <c r="C3813" i="19"/>
  <c r="B3813" i="19"/>
  <c r="E3812" i="19"/>
  <c r="D3812" i="19"/>
  <c r="C3812" i="19"/>
  <c r="B3812" i="19"/>
  <c r="E3811" i="19"/>
  <c r="D3811" i="19"/>
  <c r="C3811" i="19"/>
  <c r="B3811" i="19"/>
  <c r="E3810" i="19"/>
  <c r="D3810" i="19"/>
  <c r="C3810" i="19"/>
  <c r="B3810" i="19"/>
  <c r="E3809" i="19"/>
  <c r="D3809" i="19"/>
  <c r="C3809" i="19"/>
  <c r="B3809" i="19"/>
  <c r="E3808" i="19"/>
  <c r="D3808" i="19"/>
  <c r="C3808" i="19"/>
  <c r="B3808" i="19"/>
  <c r="E3807" i="19"/>
  <c r="D3807" i="19"/>
  <c r="C3807" i="19"/>
  <c r="B3807" i="19"/>
  <c r="E3806" i="19"/>
  <c r="D3806" i="19"/>
  <c r="C3806" i="19"/>
  <c r="B3806" i="19"/>
  <c r="E3805" i="19"/>
  <c r="D3805" i="19"/>
  <c r="C3805" i="19"/>
  <c r="B3805" i="19"/>
  <c r="E3804" i="19"/>
  <c r="D3804" i="19"/>
  <c r="C3804" i="19"/>
  <c r="B3804" i="19"/>
  <c r="E3803" i="19"/>
  <c r="D3803" i="19"/>
  <c r="C3803" i="19"/>
  <c r="B3803" i="19"/>
  <c r="E3802" i="19"/>
  <c r="D3802" i="19"/>
  <c r="C3802" i="19"/>
  <c r="B3802" i="19"/>
  <c r="E3801" i="19"/>
  <c r="D3801" i="19"/>
  <c r="C3801" i="19"/>
  <c r="B3801" i="19"/>
  <c r="E3800" i="19"/>
  <c r="D3800" i="19"/>
  <c r="C3800" i="19"/>
  <c r="B3800" i="19"/>
  <c r="E3799" i="19"/>
  <c r="D3799" i="19"/>
  <c r="C3799" i="19"/>
  <c r="B3799" i="19"/>
  <c r="E3798" i="19"/>
  <c r="D3798" i="19"/>
  <c r="C3798" i="19"/>
  <c r="B3798" i="19"/>
  <c r="E3797" i="19"/>
  <c r="D3797" i="19"/>
  <c r="C3797" i="19"/>
  <c r="B3797" i="19"/>
  <c r="E3796" i="19"/>
  <c r="D3796" i="19"/>
  <c r="C3796" i="19"/>
  <c r="B3796" i="19"/>
  <c r="E3795" i="19"/>
  <c r="D3795" i="19"/>
  <c r="C3795" i="19"/>
  <c r="B3795" i="19"/>
  <c r="E3794" i="19"/>
  <c r="D3794" i="19"/>
  <c r="C3794" i="19"/>
  <c r="B3794" i="19"/>
  <c r="E3793" i="19"/>
  <c r="D3793" i="19"/>
  <c r="C3793" i="19"/>
  <c r="B3793" i="19"/>
  <c r="E3792" i="19"/>
  <c r="D3792" i="19"/>
  <c r="C3792" i="19"/>
  <c r="B3792" i="19"/>
  <c r="E3791" i="19"/>
  <c r="D3791" i="19"/>
  <c r="C3791" i="19"/>
  <c r="B3791" i="19"/>
  <c r="E3790" i="19"/>
  <c r="D3790" i="19"/>
  <c r="C3790" i="19"/>
  <c r="B3790" i="19"/>
  <c r="E3789" i="19"/>
  <c r="D3789" i="19"/>
  <c r="C3789" i="19"/>
  <c r="B3789" i="19"/>
  <c r="E3788" i="19"/>
  <c r="D3788" i="19"/>
  <c r="C3788" i="19"/>
  <c r="B3788" i="19"/>
  <c r="E3787" i="19"/>
  <c r="D3787" i="19"/>
  <c r="C3787" i="19"/>
  <c r="B3787" i="19"/>
  <c r="E3786" i="19"/>
  <c r="D3786" i="19"/>
  <c r="C3786" i="19"/>
  <c r="B3786" i="19"/>
  <c r="E3785" i="19"/>
  <c r="D3785" i="19"/>
  <c r="C3785" i="19"/>
  <c r="B3785" i="19"/>
  <c r="E3784" i="19"/>
  <c r="D3784" i="19"/>
  <c r="C3784" i="19"/>
  <c r="B3784" i="19"/>
  <c r="E3783" i="19"/>
  <c r="D3783" i="19"/>
  <c r="C3783" i="19"/>
  <c r="B3783" i="19"/>
  <c r="E3782" i="19"/>
  <c r="D3782" i="19"/>
  <c r="C3782" i="19"/>
  <c r="B3782" i="19"/>
  <c r="E3781" i="19"/>
  <c r="D3781" i="19"/>
  <c r="C3781" i="19"/>
  <c r="B3781" i="19"/>
  <c r="E3780" i="19"/>
  <c r="D3780" i="19"/>
  <c r="C3780" i="19"/>
  <c r="B3780" i="19"/>
  <c r="E3779" i="19"/>
  <c r="D3779" i="19"/>
  <c r="C3779" i="19"/>
  <c r="B3779" i="19"/>
  <c r="E3778" i="19"/>
  <c r="D3778" i="19"/>
  <c r="C3778" i="19"/>
  <c r="B3778" i="19"/>
  <c r="E3777" i="19"/>
  <c r="D3777" i="19"/>
  <c r="C3777" i="19"/>
  <c r="B3777" i="19"/>
  <c r="E3776" i="19"/>
  <c r="D3776" i="19"/>
  <c r="C3776" i="19"/>
  <c r="B3776" i="19"/>
  <c r="E3775" i="19"/>
  <c r="D3775" i="19"/>
  <c r="C3775" i="19"/>
  <c r="B3775" i="19"/>
  <c r="E3774" i="19"/>
  <c r="D3774" i="19"/>
  <c r="C3774" i="19"/>
  <c r="B3774" i="19"/>
  <c r="E3773" i="19"/>
  <c r="D3773" i="19"/>
  <c r="C3773" i="19"/>
  <c r="B3773" i="19"/>
  <c r="E3772" i="19"/>
  <c r="D3772" i="19"/>
  <c r="C3772" i="19"/>
  <c r="B3772" i="19"/>
  <c r="E3771" i="19"/>
  <c r="D3771" i="19"/>
  <c r="C3771" i="19"/>
  <c r="B3771" i="19"/>
  <c r="E3770" i="19"/>
  <c r="D3770" i="19"/>
  <c r="C3770" i="19"/>
  <c r="B3770" i="19"/>
  <c r="E3769" i="19"/>
  <c r="D3769" i="19"/>
  <c r="C3769" i="19"/>
  <c r="B3769" i="19"/>
  <c r="E3768" i="19"/>
  <c r="D3768" i="19"/>
  <c r="C3768" i="19"/>
  <c r="B3768" i="19"/>
  <c r="E3767" i="19"/>
  <c r="D3767" i="19"/>
  <c r="C3767" i="19"/>
  <c r="B3767" i="19"/>
  <c r="E3766" i="19"/>
  <c r="D3766" i="19"/>
  <c r="C3766" i="19"/>
  <c r="B3766" i="19"/>
  <c r="E3765" i="19"/>
  <c r="D3765" i="19"/>
  <c r="C3765" i="19"/>
  <c r="B3765" i="19"/>
  <c r="E3764" i="19"/>
  <c r="D3764" i="19"/>
  <c r="C3764" i="19"/>
  <c r="B3764" i="19"/>
  <c r="E3763" i="19"/>
  <c r="D3763" i="19"/>
  <c r="C3763" i="19"/>
  <c r="B3763" i="19"/>
  <c r="E3762" i="19"/>
  <c r="D3762" i="19"/>
  <c r="C3762" i="19"/>
  <c r="B3762" i="19"/>
  <c r="E3761" i="19"/>
  <c r="D3761" i="19"/>
  <c r="C3761" i="19"/>
  <c r="B3761" i="19"/>
  <c r="E3760" i="19"/>
  <c r="D3760" i="19"/>
  <c r="C3760" i="19"/>
  <c r="B3760" i="19"/>
  <c r="E3759" i="19"/>
  <c r="D3759" i="19"/>
  <c r="C3759" i="19"/>
  <c r="B3759" i="19"/>
  <c r="E3758" i="19"/>
  <c r="D3758" i="19"/>
  <c r="C3758" i="19"/>
  <c r="B3758" i="19"/>
  <c r="E3757" i="19"/>
  <c r="D3757" i="19"/>
  <c r="C3757" i="19"/>
  <c r="B3757" i="19"/>
  <c r="E3756" i="19"/>
  <c r="D3756" i="19"/>
  <c r="C3756" i="19"/>
  <c r="B3756" i="19"/>
  <c r="E3755" i="19"/>
  <c r="D3755" i="19"/>
  <c r="C3755" i="19"/>
  <c r="B3755" i="19"/>
  <c r="E3754" i="19"/>
  <c r="D3754" i="19"/>
  <c r="C3754" i="19"/>
  <c r="B3754" i="19"/>
  <c r="E3753" i="19"/>
  <c r="D3753" i="19"/>
  <c r="C3753" i="19"/>
  <c r="B3753" i="19"/>
  <c r="E3752" i="19"/>
  <c r="D3752" i="19"/>
  <c r="C3752" i="19"/>
  <c r="B3752" i="19"/>
  <c r="E3751" i="19"/>
  <c r="D3751" i="19"/>
  <c r="C3751" i="19"/>
  <c r="B3751" i="19"/>
  <c r="E3750" i="19"/>
  <c r="D3750" i="19"/>
  <c r="C3750" i="19"/>
  <c r="B3750" i="19"/>
  <c r="E3749" i="19"/>
  <c r="D3749" i="19"/>
  <c r="C3749" i="19"/>
  <c r="B3749" i="19"/>
  <c r="E3748" i="19"/>
  <c r="D3748" i="19"/>
  <c r="C3748" i="19"/>
  <c r="B3748" i="19"/>
  <c r="E3747" i="19"/>
  <c r="D3747" i="19"/>
  <c r="C3747" i="19"/>
  <c r="B3747" i="19"/>
  <c r="E3746" i="19"/>
  <c r="D3746" i="19"/>
  <c r="C3746" i="19"/>
  <c r="B3746" i="19"/>
  <c r="E3745" i="19"/>
  <c r="D3745" i="19"/>
  <c r="C3745" i="19"/>
  <c r="B3745" i="19"/>
  <c r="E3744" i="19"/>
  <c r="D3744" i="19"/>
  <c r="C3744" i="19"/>
  <c r="B3744" i="19"/>
  <c r="E3743" i="19"/>
  <c r="D3743" i="19"/>
  <c r="C3743" i="19"/>
  <c r="B3743" i="19"/>
  <c r="E3742" i="19"/>
  <c r="D3742" i="19"/>
  <c r="C3742" i="19"/>
  <c r="B3742" i="19"/>
  <c r="E3741" i="19"/>
  <c r="D3741" i="19"/>
  <c r="C3741" i="19"/>
  <c r="B3741" i="19"/>
  <c r="E3740" i="19"/>
  <c r="D3740" i="19"/>
  <c r="C3740" i="19"/>
  <c r="B3740" i="19"/>
  <c r="E3739" i="19"/>
  <c r="D3739" i="19"/>
  <c r="C3739" i="19"/>
  <c r="B3739" i="19"/>
  <c r="E3738" i="19"/>
  <c r="D3738" i="19"/>
  <c r="C3738" i="19"/>
  <c r="B3738" i="19"/>
  <c r="E3737" i="19"/>
  <c r="D3737" i="19"/>
  <c r="C3737" i="19"/>
  <c r="B3737" i="19"/>
  <c r="E3736" i="19"/>
  <c r="D3736" i="19"/>
  <c r="C3736" i="19"/>
  <c r="B3736" i="19"/>
  <c r="E3735" i="19"/>
  <c r="D3735" i="19"/>
  <c r="C3735" i="19"/>
  <c r="B3735" i="19"/>
  <c r="E3734" i="19"/>
  <c r="D3734" i="19"/>
  <c r="C3734" i="19"/>
  <c r="B3734" i="19"/>
  <c r="E3733" i="19"/>
  <c r="D3733" i="19"/>
  <c r="C3733" i="19"/>
  <c r="B3733" i="19"/>
  <c r="E3732" i="19"/>
  <c r="D3732" i="19"/>
  <c r="C3732" i="19"/>
  <c r="B3732" i="19"/>
  <c r="E3731" i="19"/>
  <c r="D3731" i="19"/>
  <c r="C3731" i="19"/>
  <c r="B3731" i="19"/>
  <c r="E3730" i="19"/>
  <c r="D3730" i="19"/>
  <c r="C3730" i="19"/>
  <c r="B3730" i="19"/>
  <c r="E3729" i="19"/>
  <c r="D3729" i="19"/>
  <c r="C3729" i="19"/>
  <c r="B3729" i="19"/>
  <c r="E3728" i="19"/>
  <c r="D3728" i="19"/>
  <c r="C3728" i="19"/>
  <c r="B3728" i="19"/>
  <c r="E3727" i="19"/>
  <c r="D3727" i="19"/>
  <c r="C3727" i="19"/>
  <c r="B3727" i="19"/>
  <c r="E3726" i="19"/>
  <c r="D3726" i="19"/>
  <c r="C3726" i="19"/>
  <c r="B3726" i="19"/>
  <c r="E3725" i="19"/>
  <c r="D3725" i="19"/>
  <c r="C3725" i="19"/>
  <c r="B3725" i="19"/>
  <c r="E3724" i="19"/>
  <c r="D3724" i="19"/>
  <c r="C3724" i="19"/>
  <c r="B3724" i="19"/>
  <c r="E3723" i="19"/>
  <c r="D3723" i="19"/>
  <c r="C3723" i="19"/>
  <c r="B3723" i="19"/>
  <c r="E3722" i="19"/>
  <c r="D3722" i="19"/>
  <c r="C3722" i="19"/>
  <c r="B3722" i="19"/>
  <c r="E3721" i="19"/>
  <c r="D3721" i="19"/>
  <c r="C3721" i="19"/>
  <c r="B3721" i="19"/>
  <c r="E3720" i="19"/>
  <c r="D3720" i="19"/>
  <c r="C3720" i="19"/>
  <c r="B3720" i="19"/>
  <c r="E3719" i="19"/>
  <c r="D3719" i="19"/>
  <c r="C3719" i="19"/>
  <c r="B3719" i="19"/>
  <c r="E3718" i="19"/>
  <c r="D3718" i="19"/>
  <c r="C3718" i="19"/>
  <c r="B3718" i="19"/>
  <c r="E3717" i="19"/>
  <c r="D3717" i="19"/>
  <c r="C3717" i="19"/>
  <c r="B3717" i="19"/>
  <c r="E3716" i="19"/>
  <c r="D3716" i="19"/>
  <c r="C3716" i="19"/>
  <c r="B3716" i="19"/>
  <c r="E3715" i="19"/>
  <c r="D3715" i="19"/>
  <c r="C3715" i="19"/>
  <c r="B3715" i="19"/>
  <c r="E3714" i="19"/>
  <c r="D3714" i="19"/>
  <c r="C3714" i="19"/>
  <c r="B3714" i="19"/>
  <c r="E3713" i="19"/>
  <c r="D3713" i="19"/>
  <c r="C3713" i="19"/>
  <c r="B3713" i="19"/>
  <c r="E3712" i="19"/>
  <c r="D3712" i="19"/>
  <c r="C3712" i="19"/>
  <c r="B3712" i="19"/>
  <c r="E3711" i="19"/>
  <c r="D3711" i="19"/>
  <c r="C3711" i="19"/>
  <c r="B3711" i="19"/>
  <c r="E3710" i="19"/>
  <c r="D3710" i="19"/>
  <c r="C3710" i="19"/>
  <c r="B3710" i="19"/>
  <c r="E3709" i="19"/>
  <c r="D3709" i="19"/>
  <c r="C3709" i="19"/>
  <c r="B3709" i="19"/>
  <c r="E3708" i="19"/>
  <c r="D3708" i="19"/>
  <c r="C3708" i="19"/>
  <c r="B3708" i="19"/>
  <c r="E3707" i="19"/>
  <c r="D3707" i="19"/>
  <c r="C3707" i="19"/>
  <c r="B3707" i="19"/>
  <c r="E3706" i="19"/>
  <c r="D3706" i="19"/>
  <c r="C3706" i="19"/>
  <c r="B3706" i="19"/>
  <c r="E3705" i="19"/>
  <c r="D3705" i="19"/>
  <c r="C3705" i="19"/>
  <c r="B3705" i="19"/>
  <c r="E3704" i="19"/>
  <c r="D3704" i="19"/>
  <c r="C3704" i="19"/>
  <c r="B3704" i="19"/>
  <c r="E3703" i="19"/>
  <c r="D3703" i="19"/>
  <c r="C3703" i="19"/>
  <c r="B3703" i="19"/>
  <c r="E3702" i="19"/>
  <c r="D3702" i="19"/>
  <c r="C3702" i="19"/>
  <c r="B3702" i="19"/>
  <c r="E3701" i="19"/>
  <c r="D3701" i="19"/>
  <c r="C3701" i="19"/>
  <c r="B3701" i="19"/>
  <c r="E3700" i="19"/>
  <c r="D3700" i="19"/>
  <c r="C3700" i="19"/>
  <c r="B3700" i="19"/>
  <c r="E3699" i="19"/>
  <c r="D3699" i="19"/>
  <c r="C3699" i="19"/>
  <c r="B3699" i="19"/>
  <c r="E3698" i="19"/>
  <c r="D3698" i="19"/>
  <c r="C3698" i="19"/>
  <c r="B3698" i="19"/>
  <c r="E3697" i="19"/>
  <c r="D3697" i="19"/>
  <c r="C3697" i="19"/>
  <c r="B3697" i="19"/>
  <c r="E3696" i="19"/>
  <c r="D3696" i="19"/>
  <c r="C3696" i="19"/>
  <c r="B3696" i="19"/>
  <c r="E3695" i="19"/>
  <c r="D3695" i="19"/>
  <c r="C3695" i="19"/>
  <c r="B3695" i="19"/>
  <c r="E3694" i="19"/>
  <c r="D3694" i="19"/>
  <c r="C3694" i="19"/>
  <c r="B3694" i="19"/>
  <c r="E3693" i="19"/>
  <c r="D3693" i="19"/>
  <c r="C3693" i="19"/>
  <c r="B3693" i="19"/>
  <c r="E3692" i="19"/>
  <c r="D3692" i="19"/>
  <c r="C3692" i="19"/>
  <c r="B3692" i="19"/>
  <c r="E3691" i="19"/>
  <c r="D3691" i="19"/>
  <c r="C3691" i="19"/>
  <c r="B3691" i="19"/>
  <c r="E3690" i="19"/>
  <c r="D3690" i="19"/>
  <c r="C3690" i="19"/>
  <c r="B3690" i="19"/>
  <c r="E3689" i="19"/>
  <c r="D3689" i="19"/>
  <c r="C3689" i="19"/>
  <c r="B3689" i="19"/>
  <c r="E3688" i="19"/>
  <c r="D3688" i="19"/>
  <c r="C3688" i="19"/>
  <c r="B3688" i="19"/>
  <c r="E3687" i="19"/>
  <c r="D3687" i="19"/>
  <c r="C3687" i="19"/>
  <c r="B3687" i="19"/>
  <c r="E3686" i="19"/>
  <c r="D3686" i="19"/>
  <c r="C3686" i="19"/>
  <c r="B3686" i="19"/>
  <c r="E3685" i="19"/>
  <c r="D3685" i="19"/>
  <c r="C3685" i="19"/>
  <c r="B3685" i="19"/>
  <c r="E3684" i="19"/>
  <c r="D3684" i="19"/>
  <c r="C3684" i="19"/>
  <c r="B3684" i="19"/>
  <c r="E3683" i="19"/>
  <c r="D3683" i="19"/>
  <c r="C3683" i="19"/>
  <c r="B3683" i="19"/>
  <c r="E3682" i="19"/>
  <c r="D3682" i="19"/>
  <c r="C3682" i="19"/>
  <c r="B3682" i="19"/>
  <c r="E3681" i="19"/>
  <c r="D3681" i="19"/>
  <c r="C3681" i="19"/>
  <c r="B3681" i="19"/>
  <c r="E3680" i="19"/>
  <c r="D3680" i="19"/>
  <c r="C3680" i="19"/>
  <c r="B3680" i="19"/>
  <c r="E3679" i="19"/>
  <c r="D3679" i="19"/>
  <c r="C3679" i="19"/>
  <c r="B3679" i="19"/>
  <c r="E3678" i="19"/>
  <c r="D3678" i="19"/>
  <c r="C3678" i="19"/>
  <c r="B3678" i="19"/>
  <c r="E3677" i="19"/>
  <c r="D3677" i="19"/>
  <c r="C3677" i="19"/>
  <c r="B3677" i="19"/>
  <c r="E3676" i="19"/>
  <c r="D3676" i="19"/>
  <c r="C3676" i="19"/>
  <c r="B3676" i="19"/>
  <c r="E3675" i="19"/>
  <c r="D3675" i="19"/>
  <c r="C3675" i="19"/>
  <c r="B3675" i="19"/>
  <c r="E3674" i="19"/>
  <c r="D3674" i="19"/>
  <c r="C3674" i="19"/>
  <c r="B3674" i="19"/>
  <c r="E3673" i="19"/>
  <c r="D3673" i="19"/>
  <c r="C3673" i="19"/>
  <c r="B3673" i="19"/>
  <c r="E3672" i="19"/>
  <c r="D3672" i="19"/>
  <c r="C3672" i="19"/>
  <c r="B3672" i="19"/>
  <c r="E3671" i="19"/>
  <c r="D3671" i="19"/>
  <c r="C3671" i="19"/>
  <c r="B3671" i="19"/>
  <c r="E3670" i="19"/>
  <c r="D3670" i="19"/>
  <c r="C3670" i="19"/>
  <c r="B3670" i="19"/>
  <c r="E3669" i="19"/>
  <c r="D3669" i="19"/>
  <c r="C3669" i="19"/>
  <c r="B3669" i="19"/>
  <c r="E3668" i="19"/>
  <c r="D3668" i="19"/>
  <c r="C3668" i="19"/>
  <c r="B3668" i="19"/>
  <c r="E3667" i="19"/>
  <c r="D3667" i="19"/>
  <c r="C3667" i="19"/>
  <c r="B3667" i="19"/>
  <c r="E3666" i="19"/>
  <c r="D3666" i="19"/>
  <c r="C3666" i="19"/>
  <c r="B3666" i="19"/>
  <c r="E3665" i="19"/>
  <c r="D3665" i="19"/>
  <c r="C3665" i="19"/>
  <c r="B3665" i="19"/>
  <c r="E3664" i="19"/>
  <c r="D3664" i="19"/>
  <c r="C3664" i="19"/>
  <c r="B3664" i="19"/>
  <c r="E3663" i="19"/>
  <c r="D3663" i="19"/>
  <c r="C3663" i="19"/>
  <c r="B3663" i="19"/>
  <c r="E3662" i="19"/>
  <c r="D3662" i="19"/>
  <c r="C3662" i="19"/>
  <c r="B3662" i="19"/>
  <c r="E3661" i="19"/>
  <c r="D3661" i="19"/>
  <c r="C3661" i="19"/>
  <c r="B3661" i="19"/>
  <c r="E3660" i="19"/>
  <c r="D3660" i="19"/>
  <c r="C3660" i="19"/>
  <c r="B3660" i="19"/>
  <c r="E3659" i="19"/>
  <c r="D3659" i="19"/>
  <c r="C3659" i="19"/>
  <c r="B3659" i="19"/>
  <c r="E3658" i="19"/>
  <c r="D3658" i="19"/>
  <c r="C3658" i="19"/>
  <c r="B3658" i="19"/>
  <c r="E3657" i="19"/>
  <c r="D3657" i="19"/>
  <c r="C3657" i="19"/>
  <c r="B3657" i="19"/>
  <c r="E3656" i="19"/>
  <c r="D3656" i="19"/>
  <c r="C3656" i="19"/>
  <c r="B3656" i="19"/>
  <c r="E3655" i="19"/>
  <c r="D3655" i="19"/>
  <c r="C3655" i="19"/>
  <c r="B3655" i="19"/>
  <c r="E3654" i="19"/>
  <c r="D3654" i="19"/>
  <c r="C3654" i="19"/>
  <c r="B3654" i="19"/>
  <c r="E3653" i="19"/>
  <c r="D3653" i="19"/>
  <c r="C3653" i="19"/>
  <c r="B3653" i="19"/>
  <c r="E3652" i="19"/>
  <c r="D3652" i="19"/>
  <c r="C3652" i="19"/>
  <c r="B3652" i="19"/>
  <c r="E3651" i="19"/>
  <c r="D3651" i="19"/>
  <c r="C3651" i="19"/>
  <c r="B3651" i="19"/>
  <c r="E3650" i="19"/>
  <c r="D3650" i="19"/>
  <c r="C3650" i="19"/>
  <c r="B3650" i="19"/>
  <c r="E3649" i="19"/>
  <c r="D3649" i="19"/>
  <c r="C3649" i="19"/>
  <c r="B3649" i="19"/>
  <c r="E3648" i="19"/>
  <c r="D3648" i="19"/>
  <c r="C3648" i="19"/>
  <c r="B3648" i="19"/>
  <c r="E3647" i="19"/>
  <c r="D3647" i="19"/>
  <c r="C3647" i="19"/>
  <c r="B3647" i="19"/>
  <c r="E3646" i="19"/>
  <c r="D3646" i="19"/>
  <c r="C3646" i="19"/>
  <c r="B3646" i="19"/>
  <c r="E3645" i="19"/>
  <c r="D3645" i="19"/>
  <c r="C3645" i="19"/>
  <c r="B3645" i="19"/>
  <c r="E3644" i="19"/>
  <c r="D3644" i="19"/>
  <c r="C3644" i="19"/>
  <c r="B3644" i="19"/>
  <c r="E3643" i="19"/>
  <c r="D3643" i="19"/>
  <c r="C3643" i="19"/>
  <c r="B3643" i="19"/>
  <c r="E3642" i="19"/>
  <c r="D3642" i="19"/>
  <c r="C3642" i="19"/>
  <c r="B3642" i="19"/>
  <c r="E3641" i="19"/>
  <c r="D3641" i="19"/>
  <c r="C3641" i="19"/>
  <c r="B3641" i="19"/>
  <c r="E3640" i="19"/>
  <c r="D3640" i="19"/>
  <c r="C3640" i="19"/>
  <c r="B3640" i="19"/>
  <c r="E3639" i="19"/>
  <c r="D3639" i="19"/>
  <c r="C3639" i="19"/>
  <c r="B3639" i="19"/>
  <c r="E3638" i="19"/>
  <c r="D3638" i="19"/>
  <c r="C3638" i="19"/>
  <c r="B3638" i="19"/>
  <c r="E3637" i="19"/>
  <c r="D3637" i="19"/>
  <c r="C3637" i="19"/>
  <c r="B3637" i="19"/>
  <c r="E3636" i="19"/>
  <c r="D3636" i="19"/>
  <c r="C3636" i="19"/>
  <c r="B3636" i="19"/>
  <c r="E3635" i="19"/>
  <c r="D3635" i="19"/>
  <c r="C3635" i="19"/>
  <c r="B3635" i="19"/>
  <c r="E3634" i="19"/>
  <c r="D3634" i="19"/>
  <c r="C3634" i="19"/>
  <c r="B3634" i="19"/>
  <c r="E3633" i="19"/>
  <c r="D3633" i="19"/>
  <c r="C3633" i="19"/>
  <c r="B3633" i="19"/>
  <c r="E3632" i="19"/>
  <c r="D3632" i="19"/>
  <c r="C3632" i="19"/>
  <c r="B3632" i="19"/>
  <c r="E3631" i="19"/>
  <c r="D3631" i="19"/>
  <c r="C3631" i="19"/>
  <c r="B3631" i="19"/>
  <c r="E3630" i="19"/>
  <c r="D3630" i="19"/>
  <c r="C3630" i="19"/>
  <c r="B3630" i="19"/>
  <c r="E3629" i="19"/>
  <c r="D3629" i="19"/>
  <c r="C3629" i="19"/>
  <c r="B3629" i="19"/>
  <c r="E3628" i="19"/>
  <c r="D3628" i="19"/>
  <c r="C3628" i="19"/>
  <c r="B3628" i="19"/>
  <c r="E3627" i="19"/>
  <c r="D3627" i="19"/>
  <c r="C3627" i="19"/>
  <c r="B3627" i="19"/>
  <c r="E3626" i="19"/>
  <c r="D3626" i="19"/>
  <c r="C3626" i="19"/>
  <c r="B3626" i="19"/>
  <c r="E3625" i="19"/>
  <c r="D3625" i="19"/>
  <c r="C3625" i="19"/>
  <c r="B3625" i="19"/>
  <c r="E3624" i="19"/>
  <c r="D3624" i="19"/>
  <c r="C3624" i="19"/>
  <c r="B3624" i="19"/>
  <c r="E3623" i="19"/>
  <c r="D3623" i="19"/>
  <c r="C3623" i="19"/>
  <c r="B3623" i="19"/>
  <c r="E3622" i="19"/>
  <c r="D3622" i="19"/>
  <c r="C3622" i="19"/>
  <c r="B3622" i="19"/>
  <c r="E3621" i="19"/>
  <c r="D3621" i="19"/>
  <c r="C3621" i="19"/>
  <c r="B3621" i="19"/>
  <c r="E3620" i="19"/>
  <c r="D3620" i="19"/>
  <c r="C3620" i="19"/>
  <c r="B3620" i="19"/>
  <c r="E3619" i="19"/>
  <c r="D3619" i="19"/>
  <c r="C3619" i="19"/>
  <c r="B3619" i="19"/>
  <c r="E3618" i="19"/>
  <c r="D3618" i="19"/>
  <c r="C3618" i="19"/>
  <c r="B3618" i="19"/>
  <c r="E3617" i="19"/>
  <c r="D3617" i="19"/>
  <c r="C3617" i="19"/>
  <c r="B3617" i="19"/>
  <c r="E3616" i="19"/>
  <c r="D3616" i="19"/>
  <c r="C3616" i="19"/>
  <c r="B3616" i="19"/>
  <c r="E3615" i="19"/>
  <c r="D3615" i="19"/>
  <c r="C3615" i="19"/>
  <c r="B3615" i="19"/>
  <c r="E3614" i="19"/>
  <c r="D3614" i="19"/>
  <c r="C3614" i="19"/>
  <c r="B3614" i="19"/>
  <c r="E3613" i="19"/>
  <c r="D3613" i="19"/>
  <c r="C3613" i="19"/>
  <c r="B3613" i="19"/>
  <c r="E3612" i="19"/>
  <c r="D3612" i="19"/>
  <c r="C3612" i="19"/>
  <c r="B3612" i="19"/>
  <c r="E3611" i="19"/>
  <c r="D3611" i="19"/>
  <c r="C3611" i="19"/>
  <c r="B3611" i="19"/>
  <c r="E3610" i="19"/>
  <c r="D3610" i="19"/>
  <c r="C3610" i="19"/>
  <c r="B3610" i="19"/>
  <c r="E3609" i="19"/>
  <c r="D3609" i="19"/>
  <c r="C3609" i="19"/>
  <c r="B3609" i="19"/>
  <c r="E3608" i="19"/>
  <c r="D3608" i="19"/>
  <c r="C3608" i="19"/>
  <c r="B3608" i="19"/>
  <c r="E3607" i="19"/>
  <c r="D3607" i="19"/>
  <c r="C3607" i="19"/>
  <c r="B3607" i="19"/>
  <c r="E3606" i="19"/>
  <c r="D3606" i="19"/>
  <c r="C3606" i="19"/>
  <c r="B3606" i="19"/>
  <c r="E3605" i="19"/>
  <c r="D3605" i="19"/>
  <c r="C3605" i="19"/>
  <c r="B3605" i="19"/>
  <c r="E3604" i="19"/>
  <c r="D3604" i="19"/>
  <c r="C3604" i="19"/>
  <c r="B3604" i="19"/>
  <c r="E3603" i="19"/>
  <c r="D3603" i="19"/>
  <c r="C3603" i="19"/>
  <c r="B3603" i="19"/>
  <c r="E3602" i="19"/>
  <c r="D3602" i="19"/>
  <c r="C3602" i="19"/>
  <c r="B3602" i="19"/>
  <c r="E3601" i="19"/>
  <c r="D3601" i="19"/>
  <c r="C3601" i="19"/>
  <c r="B3601" i="19"/>
  <c r="E3600" i="19"/>
  <c r="D3600" i="19"/>
  <c r="C3600" i="19"/>
  <c r="B3600" i="19"/>
  <c r="E3599" i="19"/>
  <c r="D3599" i="19"/>
  <c r="C3599" i="19"/>
  <c r="B3599" i="19"/>
  <c r="E3598" i="19"/>
  <c r="D3598" i="19"/>
  <c r="C3598" i="19"/>
  <c r="B3598" i="19"/>
  <c r="E3597" i="19"/>
  <c r="D3597" i="19"/>
  <c r="C3597" i="19"/>
  <c r="B3597" i="19"/>
  <c r="E3596" i="19"/>
  <c r="D3596" i="19"/>
  <c r="C3596" i="19"/>
  <c r="B3596" i="19"/>
  <c r="E3595" i="19"/>
  <c r="D3595" i="19"/>
  <c r="C3595" i="19"/>
  <c r="B3595" i="19"/>
  <c r="E3594" i="19"/>
  <c r="D3594" i="19"/>
  <c r="C3594" i="19"/>
  <c r="B3594" i="19"/>
  <c r="E3593" i="19"/>
  <c r="D3593" i="19"/>
  <c r="C3593" i="19"/>
  <c r="B3593" i="19"/>
  <c r="E3592" i="19"/>
  <c r="D3592" i="19"/>
  <c r="C3592" i="19"/>
  <c r="B3592" i="19"/>
  <c r="E3591" i="19"/>
  <c r="D3591" i="19"/>
  <c r="C3591" i="19"/>
  <c r="B3591" i="19"/>
  <c r="E3590" i="19"/>
  <c r="D3590" i="19"/>
  <c r="C3590" i="19"/>
  <c r="B3590" i="19"/>
  <c r="E3589" i="19"/>
  <c r="D3589" i="19"/>
  <c r="C3589" i="19"/>
  <c r="B3589" i="19"/>
  <c r="E3588" i="19"/>
  <c r="D3588" i="19"/>
  <c r="C3588" i="19"/>
  <c r="B3588" i="19"/>
  <c r="E3587" i="19"/>
  <c r="D3587" i="19"/>
  <c r="C3587" i="19"/>
  <c r="B3587" i="19"/>
  <c r="E3586" i="19"/>
  <c r="D3586" i="19"/>
  <c r="C3586" i="19"/>
  <c r="B3586" i="19"/>
  <c r="E3585" i="19"/>
  <c r="D3585" i="19"/>
  <c r="C3585" i="19"/>
  <c r="B3585" i="19"/>
  <c r="E3584" i="19"/>
  <c r="D3584" i="19"/>
  <c r="C3584" i="19"/>
  <c r="B3584" i="19"/>
  <c r="E3583" i="19"/>
  <c r="D3583" i="19"/>
  <c r="C3583" i="19"/>
  <c r="B3583" i="19"/>
  <c r="E3582" i="19"/>
  <c r="D3582" i="19"/>
  <c r="C3582" i="19"/>
  <c r="B3582" i="19"/>
  <c r="E3581" i="19"/>
  <c r="D3581" i="19"/>
  <c r="C3581" i="19"/>
  <c r="B3581" i="19"/>
  <c r="E3580" i="19"/>
  <c r="D3580" i="19"/>
  <c r="C3580" i="19"/>
  <c r="B3580" i="19"/>
  <c r="E3579" i="19"/>
  <c r="D3579" i="19"/>
  <c r="C3579" i="19"/>
  <c r="B3579" i="19"/>
  <c r="E3578" i="19"/>
  <c r="D3578" i="19"/>
  <c r="C3578" i="19"/>
  <c r="B3578" i="19"/>
  <c r="E3577" i="19"/>
  <c r="D3577" i="19"/>
  <c r="C3577" i="19"/>
  <c r="B3577" i="19"/>
  <c r="E3576" i="19"/>
  <c r="D3576" i="19"/>
  <c r="C3576" i="19"/>
  <c r="B3576" i="19"/>
  <c r="E3575" i="19"/>
  <c r="D3575" i="19"/>
  <c r="C3575" i="19"/>
  <c r="B3575" i="19"/>
  <c r="E3574" i="19"/>
  <c r="D3574" i="19"/>
  <c r="C3574" i="19"/>
  <c r="B3574" i="19"/>
  <c r="E3573" i="19"/>
  <c r="D3573" i="19"/>
  <c r="C3573" i="19"/>
  <c r="B3573" i="19"/>
  <c r="E3572" i="19"/>
  <c r="D3572" i="19"/>
  <c r="C3572" i="19"/>
  <c r="B3572" i="19"/>
  <c r="E3571" i="19"/>
  <c r="D3571" i="19"/>
  <c r="C3571" i="19"/>
  <c r="B3571" i="19"/>
  <c r="E3570" i="19"/>
  <c r="D3570" i="19"/>
  <c r="C3570" i="19"/>
  <c r="B3570" i="19"/>
  <c r="E3569" i="19"/>
  <c r="D3569" i="19"/>
  <c r="C3569" i="19"/>
  <c r="B3569" i="19"/>
  <c r="E3568" i="19"/>
  <c r="D3568" i="19"/>
  <c r="C3568" i="19"/>
  <c r="B3568" i="19"/>
  <c r="E3567" i="19"/>
  <c r="D3567" i="19"/>
  <c r="C3567" i="19"/>
  <c r="B3567" i="19"/>
  <c r="E3566" i="19"/>
  <c r="D3566" i="19"/>
  <c r="C3566" i="19"/>
  <c r="B3566" i="19"/>
  <c r="E3565" i="19"/>
  <c r="D3565" i="19"/>
  <c r="C3565" i="19"/>
  <c r="B3565" i="19"/>
  <c r="E3564" i="19"/>
  <c r="D3564" i="19"/>
  <c r="C3564" i="19"/>
  <c r="B3564" i="19"/>
  <c r="E3563" i="19"/>
  <c r="D3563" i="19"/>
  <c r="C3563" i="19"/>
  <c r="B3563" i="19"/>
  <c r="E3562" i="19"/>
  <c r="D3562" i="19"/>
  <c r="C3562" i="19"/>
  <c r="B3562" i="19"/>
  <c r="E3561" i="19"/>
  <c r="D3561" i="19"/>
  <c r="C3561" i="19"/>
  <c r="B3561" i="19"/>
  <c r="E3560" i="19"/>
  <c r="D3560" i="19"/>
  <c r="C3560" i="19"/>
  <c r="B3560" i="19"/>
  <c r="E3559" i="19"/>
  <c r="D3559" i="19"/>
  <c r="C3559" i="19"/>
  <c r="B3559" i="19"/>
  <c r="E3558" i="19"/>
  <c r="D3558" i="19"/>
  <c r="C3558" i="19"/>
  <c r="B3558" i="19"/>
  <c r="E3557" i="19"/>
  <c r="D3557" i="19"/>
  <c r="C3557" i="19"/>
  <c r="B3557" i="19"/>
  <c r="E3556" i="19"/>
  <c r="D3556" i="19"/>
  <c r="C3556" i="19"/>
  <c r="B3556" i="19"/>
  <c r="E3555" i="19"/>
  <c r="D3555" i="19"/>
  <c r="C3555" i="19"/>
  <c r="B3555" i="19"/>
  <c r="E3554" i="19"/>
  <c r="D3554" i="19"/>
  <c r="C3554" i="19"/>
  <c r="B3554" i="19"/>
  <c r="E3553" i="19"/>
  <c r="D3553" i="19"/>
  <c r="C3553" i="19"/>
  <c r="B3553" i="19"/>
  <c r="E3552" i="19"/>
  <c r="D3552" i="19"/>
  <c r="C3552" i="19"/>
  <c r="B3552" i="19"/>
  <c r="E3551" i="19"/>
  <c r="D3551" i="19"/>
  <c r="C3551" i="19"/>
  <c r="B3551" i="19"/>
  <c r="E3550" i="19"/>
  <c r="D3550" i="19"/>
  <c r="C3550" i="19"/>
  <c r="B3550" i="19"/>
  <c r="E3549" i="19"/>
  <c r="D3549" i="19"/>
  <c r="C3549" i="19"/>
  <c r="B3549" i="19"/>
  <c r="E3548" i="19"/>
  <c r="D3548" i="19"/>
  <c r="C3548" i="19"/>
  <c r="B3548" i="19"/>
  <c r="E3547" i="19"/>
  <c r="D3547" i="19"/>
  <c r="C3547" i="19"/>
  <c r="B3547" i="19"/>
  <c r="E3546" i="19"/>
  <c r="D3546" i="19"/>
  <c r="C3546" i="19"/>
  <c r="B3546" i="19"/>
  <c r="E3545" i="19"/>
  <c r="D3545" i="19"/>
  <c r="C3545" i="19"/>
  <c r="B3545" i="19"/>
  <c r="E3544" i="19"/>
  <c r="D3544" i="19"/>
  <c r="C3544" i="19"/>
  <c r="B3544" i="19"/>
  <c r="E3543" i="19"/>
  <c r="D3543" i="19"/>
  <c r="C3543" i="19"/>
  <c r="B3543" i="19"/>
  <c r="E3542" i="19"/>
  <c r="D3542" i="19"/>
  <c r="C3542" i="19"/>
  <c r="B3542" i="19"/>
  <c r="E3541" i="19"/>
  <c r="D3541" i="19"/>
  <c r="C3541" i="19"/>
  <c r="B3541" i="19"/>
  <c r="E3540" i="19"/>
  <c r="D3540" i="19"/>
  <c r="C3540" i="19"/>
  <c r="B3540" i="19"/>
  <c r="E3539" i="19"/>
  <c r="D3539" i="19"/>
  <c r="C3539" i="19"/>
  <c r="B3539" i="19"/>
  <c r="E3538" i="19"/>
  <c r="D3538" i="19"/>
  <c r="C3538" i="19"/>
  <c r="B3538" i="19"/>
  <c r="E3537" i="19"/>
  <c r="D3537" i="19"/>
  <c r="C3537" i="19"/>
  <c r="B3537" i="19"/>
  <c r="E3536" i="19"/>
  <c r="D3536" i="19"/>
  <c r="C3536" i="19"/>
  <c r="B3536" i="19"/>
  <c r="E3535" i="19"/>
  <c r="D3535" i="19"/>
  <c r="C3535" i="19"/>
  <c r="B3535" i="19"/>
  <c r="E3534" i="19"/>
  <c r="D3534" i="19"/>
  <c r="C3534" i="19"/>
  <c r="B3534" i="19"/>
  <c r="E3533" i="19"/>
  <c r="D3533" i="19"/>
  <c r="C3533" i="19"/>
  <c r="B3533" i="19"/>
  <c r="E3532" i="19"/>
  <c r="D3532" i="19"/>
  <c r="C3532" i="19"/>
  <c r="B3532" i="19"/>
  <c r="E3531" i="19"/>
  <c r="D3531" i="19"/>
  <c r="C3531" i="19"/>
  <c r="B3531" i="19"/>
  <c r="E3530" i="19"/>
  <c r="D3530" i="19"/>
  <c r="C3530" i="19"/>
  <c r="B3530" i="19"/>
  <c r="E3529" i="19"/>
  <c r="D3529" i="19"/>
  <c r="C3529" i="19"/>
  <c r="B3529" i="19"/>
  <c r="E3528" i="19"/>
  <c r="D3528" i="19"/>
  <c r="C3528" i="19"/>
  <c r="B3528" i="19"/>
  <c r="E3527" i="19"/>
  <c r="D3527" i="19"/>
  <c r="C3527" i="19"/>
  <c r="B3527" i="19"/>
  <c r="E3526" i="19"/>
  <c r="D3526" i="19"/>
  <c r="C3526" i="19"/>
  <c r="B3526" i="19"/>
  <c r="E3525" i="19"/>
  <c r="D3525" i="19"/>
  <c r="C3525" i="19"/>
  <c r="B3525" i="19"/>
  <c r="E3524" i="19"/>
  <c r="D3524" i="19"/>
  <c r="C3524" i="19"/>
  <c r="B3524" i="19"/>
  <c r="E3523" i="19"/>
  <c r="D3523" i="19"/>
  <c r="C3523" i="19"/>
  <c r="B3523" i="19"/>
  <c r="E3522" i="19"/>
  <c r="D3522" i="19"/>
  <c r="C3522" i="19"/>
  <c r="B3522" i="19"/>
  <c r="E3521" i="19"/>
  <c r="D3521" i="19"/>
  <c r="C3521" i="19"/>
  <c r="B3521" i="19"/>
  <c r="E3520" i="19"/>
  <c r="D3520" i="19"/>
  <c r="C3520" i="19"/>
  <c r="B3520" i="19"/>
  <c r="E3519" i="19"/>
  <c r="D3519" i="19"/>
  <c r="C3519" i="19"/>
  <c r="B3519" i="19"/>
  <c r="E3518" i="19"/>
  <c r="D3518" i="19"/>
  <c r="C3518" i="19"/>
  <c r="B3518" i="19"/>
  <c r="E3517" i="19"/>
  <c r="D3517" i="19"/>
  <c r="C3517" i="19"/>
  <c r="B3517" i="19"/>
  <c r="E3516" i="19"/>
  <c r="D3516" i="19"/>
  <c r="C3516" i="19"/>
  <c r="B3516" i="19"/>
  <c r="E3515" i="19"/>
  <c r="D3515" i="19"/>
  <c r="C3515" i="19"/>
  <c r="B3515" i="19"/>
  <c r="E3514" i="19"/>
  <c r="D3514" i="19"/>
  <c r="C3514" i="19"/>
  <c r="B3514" i="19"/>
  <c r="E3513" i="19"/>
  <c r="D3513" i="19"/>
  <c r="C3513" i="19"/>
  <c r="B3513" i="19"/>
  <c r="E3512" i="19"/>
  <c r="D3512" i="19"/>
  <c r="C3512" i="19"/>
  <c r="B3512" i="19"/>
  <c r="E3511" i="19"/>
  <c r="D3511" i="19"/>
  <c r="C3511" i="19"/>
  <c r="B3511" i="19"/>
  <c r="E3510" i="19"/>
  <c r="D3510" i="19"/>
  <c r="C3510" i="19"/>
  <c r="B3510" i="19"/>
  <c r="E3509" i="19"/>
  <c r="D3509" i="19"/>
  <c r="C3509" i="19"/>
  <c r="B3509" i="19"/>
  <c r="E3508" i="19"/>
  <c r="D3508" i="19"/>
  <c r="C3508" i="19"/>
  <c r="B3508" i="19"/>
  <c r="E3507" i="19"/>
  <c r="D3507" i="19"/>
  <c r="C3507" i="19"/>
  <c r="B3507" i="19"/>
  <c r="E3506" i="19"/>
  <c r="D3506" i="19"/>
  <c r="C3506" i="19"/>
  <c r="B3506" i="19"/>
  <c r="E3505" i="19"/>
  <c r="D3505" i="19"/>
  <c r="C3505" i="19"/>
  <c r="B3505" i="19"/>
  <c r="E3504" i="19"/>
  <c r="D3504" i="19"/>
  <c r="C3504" i="19"/>
  <c r="B3504" i="19"/>
  <c r="E3503" i="19"/>
  <c r="D3503" i="19"/>
  <c r="C3503" i="19"/>
  <c r="B3503" i="19"/>
  <c r="E3502" i="19"/>
  <c r="D3502" i="19"/>
  <c r="C3502" i="19"/>
  <c r="B3502" i="19"/>
  <c r="E3501" i="19"/>
  <c r="D3501" i="19"/>
  <c r="C3501" i="19"/>
  <c r="B3501" i="19"/>
  <c r="E3500" i="19"/>
  <c r="D3500" i="19"/>
  <c r="C3500" i="19"/>
  <c r="B3500" i="19"/>
  <c r="E3499" i="19"/>
  <c r="D3499" i="19"/>
  <c r="C3499" i="19"/>
  <c r="B3499" i="19"/>
  <c r="E3498" i="19"/>
  <c r="D3498" i="19"/>
  <c r="C3498" i="19"/>
  <c r="B3498" i="19"/>
  <c r="E3497" i="19"/>
  <c r="D3497" i="19"/>
  <c r="C3497" i="19"/>
  <c r="B3497" i="19"/>
  <c r="E3496" i="19"/>
  <c r="D3496" i="19"/>
  <c r="C3496" i="19"/>
  <c r="B3496" i="19"/>
  <c r="E3495" i="19"/>
  <c r="D3495" i="19"/>
  <c r="C3495" i="19"/>
  <c r="B3495" i="19"/>
  <c r="E3494" i="19"/>
  <c r="D3494" i="19"/>
  <c r="C3494" i="19"/>
  <c r="B3494" i="19"/>
  <c r="E3493" i="19"/>
  <c r="D3493" i="19"/>
  <c r="C3493" i="19"/>
  <c r="B3493" i="19"/>
  <c r="E3492" i="19"/>
  <c r="D3492" i="19"/>
  <c r="C3492" i="19"/>
  <c r="B3492" i="19"/>
  <c r="E3491" i="19"/>
  <c r="D3491" i="19"/>
  <c r="C3491" i="19"/>
  <c r="B3491" i="19"/>
  <c r="E3490" i="19"/>
  <c r="D3490" i="19"/>
  <c r="C3490" i="19"/>
  <c r="B3490" i="19"/>
  <c r="E3489" i="19"/>
  <c r="D3489" i="19"/>
  <c r="C3489" i="19"/>
  <c r="B3489" i="19"/>
  <c r="E3488" i="19"/>
  <c r="D3488" i="19"/>
  <c r="C3488" i="19"/>
  <c r="B3488" i="19"/>
  <c r="E3487" i="19"/>
  <c r="D3487" i="19"/>
  <c r="C3487" i="19"/>
  <c r="B3487" i="19"/>
  <c r="E3486" i="19"/>
  <c r="D3486" i="19"/>
  <c r="C3486" i="19"/>
  <c r="B3486" i="19"/>
  <c r="E3485" i="19"/>
  <c r="D3485" i="19"/>
  <c r="C3485" i="19"/>
  <c r="B3485" i="19"/>
  <c r="E3484" i="19"/>
  <c r="D3484" i="19"/>
  <c r="C3484" i="19"/>
  <c r="B3484" i="19"/>
  <c r="E3483" i="19"/>
  <c r="D3483" i="19"/>
  <c r="C3483" i="19"/>
  <c r="B3483" i="19"/>
  <c r="E3482" i="19"/>
  <c r="D3482" i="19"/>
  <c r="C3482" i="19"/>
  <c r="B3482" i="19"/>
  <c r="E3481" i="19"/>
  <c r="D3481" i="19"/>
  <c r="C3481" i="19"/>
  <c r="B3481" i="19"/>
  <c r="E3480" i="19"/>
  <c r="D3480" i="19"/>
  <c r="C3480" i="19"/>
  <c r="B3480" i="19"/>
  <c r="E3479" i="19"/>
  <c r="D3479" i="19"/>
  <c r="C3479" i="19"/>
  <c r="B3479" i="19"/>
  <c r="E3478" i="19"/>
  <c r="D3478" i="19"/>
  <c r="C3478" i="19"/>
  <c r="B3478" i="19"/>
  <c r="E3477" i="19"/>
  <c r="D3477" i="19"/>
  <c r="C3477" i="19"/>
  <c r="B3477" i="19"/>
  <c r="E3476" i="19"/>
  <c r="D3476" i="19"/>
  <c r="C3476" i="19"/>
  <c r="B3476" i="19"/>
  <c r="E3475" i="19"/>
  <c r="D3475" i="19"/>
  <c r="C3475" i="19"/>
  <c r="B3475" i="19"/>
  <c r="E3474" i="19"/>
  <c r="D3474" i="19"/>
  <c r="C3474" i="19"/>
  <c r="B3474" i="19"/>
  <c r="E3473" i="19"/>
  <c r="D3473" i="19"/>
  <c r="C3473" i="19"/>
  <c r="B3473" i="19"/>
  <c r="E3472" i="19"/>
  <c r="D3472" i="19"/>
  <c r="C3472" i="19"/>
  <c r="B3472" i="19"/>
  <c r="E3471" i="19"/>
  <c r="D3471" i="19"/>
  <c r="C3471" i="19"/>
  <c r="B3471" i="19"/>
  <c r="E3470" i="19"/>
  <c r="D3470" i="19"/>
  <c r="C3470" i="19"/>
  <c r="B3470" i="19"/>
  <c r="E3469" i="19"/>
  <c r="D3469" i="19"/>
  <c r="C3469" i="19"/>
  <c r="B3469" i="19"/>
  <c r="E3468" i="19"/>
  <c r="D3468" i="19"/>
  <c r="C3468" i="19"/>
  <c r="B3468" i="19"/>
  <c r="E3467" i="19"/>
  <c r="D3467" i="19"/>
  <c r="C3467" i="19"/>
  <c r="B3467" i="19"/>
  <c r="E3466" i="19"/>
  <c r="D3466" i="19"/>
  <c r="C3466" i="19"/>
  <c r="B3466" i="19"/>
  <c r="E3465" i="19"/>
  <c r="D3465" i="19"/>
  <c r="C3465" i="19"/>
  <c r="B3465" i="19"/>
  <c r="E3464" i="19"/>
  <c r="D3464" i="19"/>
  <c r="C3464" i="19"/>
  <c r="B3464" i="19"/>
  <c r="E3463" i="19"/>
  <c r="D3463" i="19"/>
  <c r="C3463" i="19"/>
  <c r="B3463" i="19"/>
  <c r="E3462" i="19"/>
  <c r="D3462" i="19"/>
  <c r="C3462" i="19"/>
  <c r="B3462" i="19"/>
  <c r="E3461" i="19"/>
  <c r="D3461" i="19"/>
  <c r="C3461" i="19"/>
  <c r="B3461" i="19"/>
  <c r="E3460" i="19"/>
  <c r="D3460" i="19"/>
  <c r="C3460" i="19"/>
  <c r="B3460" i="19"/>
  <c r="E3459" i="19"/>
  <c r="D3459" i="19"/>
  <c r="C3459" i="19"/>
  <c r="B3459" i="19"/>
  <c r="E3458" i="19"/>
  <c r="D3458" i="19"/>
  <c r="C3458" i="19"/>
  <c r="B3458" i="19"/>
  <c r="E3457" i="19"/>
  <c r="D3457" i="19"/>
  <c r="C3457" i="19"/>
  <c r="B3457" i="19"/>
  <c r="E3456" i="19"/>
  <c r="D3456" i="19"/>
  <c r="C3456" i="19"/>
  <c r="B3456" i="19"/>
  <c r="E3455" i="19"/>
  <c r="D3455" i="19"/>
  <c r="C3455" i="19"/>
  <c r="B3455" i="19"/>
  <c r="E3454" i="19"/>
  <c r="D3454" i="19"/>
  <c r="C3454" i="19"/>
  <c r="B3454" i="19"/>
  <c r="E3453" i="19"/>
  <c r="D3453" i="19"/>
  <c r="C3453" i="19"/>
  <c r="B3453" i="19"/>
  <c r="E3452" i="19"/>
  <c r="D3452" i="19"/>
  <c r="C3452" i="19"/>
  <c r="B3452" i="19"/>
  <c r="E3451" i="19"/>
  <c r="D3451" i="19"/>
  <c r="C3451" i="19"/>
  <c r="B3451" i="19"/>
  <c r="E3450" i="19"/>
  <c r="D3450" i="19"/>
  <c r="C3450" i="19"/>
  <c r="B3450" i="19"/>
  <c r="E3449" i="19"/>
  <c r="D3449" i="19"/>
  <c r="C3449" i="19"/>
  <c r="B3449" i="19"/>
  <c r="E3448" i="19"/>
  <c r="D3448" i="19"/>
  <c r="C3448" i="19"/>
  <c r="B3448" i="19"/>
  <c r="E3447" i="19"/>
  <c r="D3447" i="19"/>
  <c r="C3447" i="19"/>
  <c r="B3447" i="19"/>
  <c r="E3446" i="19"/>
  <c r="D3446" i="19"/>
  <c r="C3446" i="19"/>
  <c r="B3446" i="19"/>
  <c r="E3445" i="19"/>
  <c r="D3445" i="19"/>
  <c r="C3445" i="19"/>
  <c r="B3445" i="19"/>
  <c r="E3444" i="19"/>
  <c r="D3444" i="19"/>
  <c r="C3444" i="19"/>
  <c r="B3444" i="19"/>
  <c r="E3443" i="19"/>
  <c r="D3443" i="19"/>
  <c r="C3443" i="19"/>
  <c r="B3443" i="19"/>
  <c r="E3442" i="19"/>
  <c r="D3442" i="19"/>
  <c r="C3442" i="19"/>
  <c r="B3442" i="19"/>
  <c r="E3441" i="19"/>
  <c r="D3441" i="19"/>
  <c r="C3441" i="19"/>
  <c r="B3441" i="19"/>
  <c r="E3440" i="19"/>
  <c r="D3440" i="19"/>
  <c r="C3440" i="19"/>
  <c r="B3440" i="19"/>
  <c r="E3439" i="19"/>
  <c r="D3439" i="19"/>
  <c r="C3439" i="19"/>
  <c r="B3439" i="19"/>
  <c r="E3438" i="19"/>
  <c r="D3438" i="19"/>
  <c r="C3438" i="19"/>
  <c r="B3438" i="19"/>
  <c r="E3437" i="19"/>
  <c r="D3437" i="19"/>
  <c r="C3437" i="19"/>
  <c r="B3437" i="19"/>
  <c r="E3436" i="19"/>
  <c r="D3436" i="19"/>
  <c r="C3436" i="19"/>
  <c r="B3436" i="19"/>
  <c r="E3435" i="19"/>
  <c r="D3435" i="19"/>
  <c r="C3435" i="19"/>
  <c r="B3435" i="19"/>
  <c r="E3434" i="19"/>
  <c r="D3434" i="19"/>
  <c r="C3434" i="19"/>
  <c r="B3434" i="19"/>
  <c r="E3433" i="19"/>
  <c r="D3433" i="19"/>
  <c r="C3433" i="19"/>
  <c r="B3433" i="19"/>
  <c r="E3432" i="19"/>
  <c r="D3432" i="19"/>
  <c r="C3432" i="19"/>
  <c r="B3432" i="19"/>
  <c r="E3431" i="19"/>
  <c r="D3431" i="19"/>
  <c r="C3431" i="19"/>
  <c r="B3431" i="19"/>
  <c r="E3430" i="19"/>
  <c r="D3430" i="19"/>
  <c r="C3430" i="19"/>
  <c r="B3430" i="19"/>
  <c r="E3429" i="19"/>
  <c r="D3429" i="19"/>
  <c r="C3429" i="19"/>
  <c r="B3429" i="19"/>
  <c r="E3428" i="19"/>
  <c r="D3428" i="19"/>
  <c r="C3428" i="19"/>
  <c r="B3428" i="19"/>
  <c r="E3427" i="19"/>
  <c r="D3427" i="19"/>
  <c r="C3427" i="19"/>
  <c r="B3427" i="19"/>
  <c r="E3426" i="19"/>
  <c r="D3426" i="19"/>
  <c r="C3426" i="19"/>
  <c r="B3426" i="19"/>
  <c r="E3425" i="19"/>
  <c r="D3425" i="19"/>
  <c r="C3425" i="19"/>
  <c r="B3425" i="19"/>
  <c r="E3424" i="19"/>
  <c r="D3424" i="19"/>
  <c r="C3424" i="19"/>
  <c r="B3424" i="19"/>
  <c r="E3423" i="19"/>
  <c r="D3423" i="19"/>
  <c r="C3423" i="19"/>
  <c r="B3423" i="19"/>
  <c r="E3422" i="19"/>
  <c r="D3422" i="19"/>
  <c r="C3422" i="19"/>
  <c r="B3422" i="19"/>
  <c r="E3421" i="19"/>
  <c r="D3421" i="19"/>
  <c r="C3421" i="19"/>
  <c r="B3421" i="19"/>
  <c r="E3420" i="19"/>
  <c r="D3420" i="19"/>
  <c r="C3420" i="19"/>
  <c r="B3420" i="19"/>
  <c r="E3419" i="19"/>
  <c r="D3419" i="19"/>
  <c r="C3419" i="19"/>
  <c r="B3419" i="19"/>
  <c r="E3418" i="19"/>
  <c r="D3418" i="19"/>
  <c r="C3418" i="19"/>
  <c r="B3418" i="19"/>
  <c r="E3417" i="19"/>
  <c r="D3417" i="19"/>
  <c r="C3417" i="19"/>
  <c r="B3417" i="19"/>
  <c r="E3416" i="19"/>
  <c r="D3416" i="19"/>
  <c r="C3416" i="19"/>
  <c r="B3416" i="19"/>
  <c r="E3415" i="19"/>
  <c r="D3415" i="19"/>
  <c r="C3415" i="19"/>
  <c r="B3415" i="19"/>
  <c r="E3414" i="19"/>
  <c r="D3414" i="19"/>
  <c r="C3414" i="19"/>
  <c r="B3414" i="19"/>
  <c r="E3413" i="19"/>
  <c r="D3413" i="19"/>
  <c r="C3413" i="19"/>
  <c r="B3413" i="19"/>
  <c r="E3412" i="19"/>
  <c r="D3412" i="19"/>
  <c r="C3412" i="19"/>
  <c r="B3412" i="19"/>
  <c r="E3411" i="19"/>
  <c r="D3411" i="19"/>
  <c r="C3411" i="19"/>
  <c r="B3411" i="19"/>
  <c r="E3410" i="19"/>
  <c r="D3410" i="19"/>
  <c r="C3410" i="19"/>
  <c r="B3410" i="19"/>
  <c r="E3409" i="19"/>
  <c r="D3409" i="19"/>
  <c r="C3409" i="19"/>
  <c r="B3409" i="19"/>
  <c r="E3408" i="19"/>
  <c r="D3408" i="19"/>
  <c r="C3408" i="19"/>
  <c r="B3408" i="19"/>
  <c r="E3407" i="19"/>
  <c r="D3407" i="19"/>
  <c r="C3407" i="19"/>
  <c r="B3407" i="19"/>
  <c r="E3406" i="19"/>
  <c r="D3406" i="19"/>
  <c r="C3406" i="19"/>
  <c r="B3406" i="19"/>
  <c r="E3405" i="19"/>
  <c r="D3405" i="19"/>
  <c r="C3405" i="19"/>
  <c r="B3405" i="19"/>
  <c r="E3404" i="19"/>
  <c r="D3404" i="19"/>
  <c r="C3404" i="19"/>
  <c r="B3404" i="19"/>
  <c r="E3403" i="19"/>
  <c r="D3403" i="19"/>
  <c r="C3403" i="19"/>
  <c r="B3403" i="19"/>
  <c r="E3402" i="19"/>
  <c r="D3402" i="19"/>
  <c r="C3402" i="19"/>
  <c r="B3402" i="19"/>
  <c r="E3401" i="19"/>
  <c r="D3401" i="19"/>
  <c r="C3401" i="19"/>
  <c r="B3401" i="19"/>
  <c r="E3400" i="19"/>
  <c r="D3400" i="19"/>
  <c r="C3400" i="19"/>
  <c r="B3400" i="19"/>
  <c r="E3399" i="19"/>
  <c r="D3399" i="19"/>
  <c r="C3399" i="19"/>
  <c r="B3399" i="19"/>
  <c r="E3398" i="19"/>
  <c r="D3398" i="19"/>
  <c r="C3398" i="19"/>
  <c r="B3398" i="19"/>
  <c r="E3397" i="19"/>
  <c r="D3397" i="19"/>
  <c r="C3397" i="19"/>
  <c r="B3397" i="19"/>
  <c r="E3396" i="19"/>
  <c r="D3396" i="19"/>
  <c r="C3396" i="19"/>
  <c r="B3396" i="19"/>
  <c r="E3395" i="19"/>
  <c r="D3395" i="19"/>
  <c r="C3395" i="19"/>
  <c r="B3395" i="19"/>
  <c r="E3394" i="19"/>
  <c r="D3394" i="19"/>
  <c r="C3394" i="19"/>
  <c r="B3394" i="19"/>
  <c r="E3393" i="19"/>
  <c r="D3393" i="19"/>
  <c r="C3393" i="19"/>
  <c r="B3393" i="19"/>
  <c r="E3392" i="19"/>
  <c r="D3392" i="19"/>
  <c r="C3392" i="19"/>
  <c r="B3392" i="19"/>
  <c r="E3391" i="19"/>
  <c r="D3391" i="19"/>
  <c r="C3391" i="19"/>
  <c r="B3391" i="19"/>
  <c r="E3390" i="19"/>
  <c r="D3390" i="19"/>
  <c r="C3390" i="19"/>
  <c r="B3390" i="19"/>
  <c r="E3389" i="19"/>
  <c r="D3389" i="19"/>
  <c r="C3389" i="19"/>
  <c r="B3389" i="19"/>
  <c r="E3388" i="19"/>
  <c r="D3388" i="19"/>
  <c r="C3388" i="19"/>
  <c r="B3388" i="19"/>
  <c r="E3387" i="19"/>
  <c r="D3387" i="19"/>
  <c r="C3387" i="19"/>
  <c r="B3387" i="19"/>
  <c r="E3386" i="19"/>
  <c r="D3386" i="19"/>
  <c r="C3386" i="19"/>
  <c r="B3386" i="19"/>
  <c r="E3385" i="19"/>
  <c r="D3385" i="19"/>
  <c r="C3385" i="19"/>
  <c r="B3385" i="19"/>
  <c r="E3384" i="19"/>
  <c r="D3384" i="19"/>
  <c r="C3384" i="19"/>
  <c r="B3384" i="19"/>
  <c r="E3383" i="19"/>
  <c r="D3383" i="19"/>
  <c r="C3383" i="19"/>
  <c r="B3383" i="19"/>
  <c r="E3382" i="19"/>
  <c r="D3382" i="19"/>
  <c r="C3382" i="19"/>
  <c r="B3382" i="19"/>
  <c r="E3381" i="19"/>
  <c r="D3381" i="19"/>
  <c r="C3381" i="19"/>
  <c r="B3381" i="19"/>
  <c r="E3380" i="19"/>
  <c r="D3380" i="19"/>
  <c r="C3380" i="19"/>
  <c r="B3380" i="19"/>
  <c r="E3379" i="19"/>
  <c r="D3379" i="19"/>
  <c r="C3379" i="19"/>
  <c r="B3379" i="19"/>
  <c r="E3378" i="19"/>
  <c r="D3378" i="19"/>
  <c r="C3378" i="19"/>
  <c r="B3378" i="19"/>
  <c r="E3377" i="19"/>
  <c r="D3377" i="19"/>
  <c r="C3377" i="19"/>
  <c r="B3377" i="19"/>
  <c r="E3376" i="19"/>
  <c r="D3376" i="19"/>
  <c r="C3376" i="19"/>
  <c r="B3376" i="19"/>
  <c r="E3375" i="19"/>
  <c r="D3375" i="19"/>
  <c r="C3375" i="19"/>
  <c r="B3375" i="19"/>
  <c r="E3374" i="19"/>
  <c r="D3374" i="19"/>
  <c r="C3374" i="19"/>
  <c r="B3374" i="19"/>
  <c r="E3373" i="19"/>
  <c r="D3373" i="19"/>
  <c r="C3373" i="19"/>
  <c r="B3373" i="19"/>
  <c r="E3372" i="19"/>
  <c r="D3372" i="19"/>
  <c r="C3372" i="19"/>
  <c r="B3372" i="19"/>
  <c r="E3371" i="19"/>
  <c r="D3371" i="19"/>
  <c r="C3371" i="19"/>
  <c r="B3371" i="19"/>
  <c r="E3370" i="19"/>
  <c r="D3370" i="19"/>
  <c r="C3370" i="19"/>
  <c r="B3370" i="19"/>
  <c r="E3369" i="19"/>
  <c r="D3369" i="19"/>
  <c r="C3369" i="19"/>
  <c r="B3369" i="19"/>
  <c r="E3368" i="19"/>
  <c r="D3368" i="19"/>
  <c r="C3368" i="19"/>
  <c r="B3368" i="19"/>
  <c r="E3367" i="19"/>
  <c r="D3367" i="19"/>
  <c r="C3367" i="19"/>
  <c r="B3367" i="19"/>
  <c r="E3366" i="19"/>
  <c r="D3366" i="19"/>
  <c r="C3366" i="19"/>
  <c r="B3366" i="19"/>
  <c r="E3365" i="19"/>
  <c r="D3365" i="19"/>
  <c r="C3365" i="19"/>
  <c r="B3365" i="19"/>
  <c r="E3364" i="19"/>
  <c r="D3364" i="19"/>
  <c r="C3364" i="19"/>
  <c r="B3364" i="19"/>
  <c r="E3363" i="19"/>
  <c r="D3363" i="19"/>
  <c r="C3363" i="19"/>
  <c r="B3363" i="19"/>
  <c r="E3362" i="19"/>
  <c r="D3362" i="19"/>
  <c r="C3362" i="19"/>
  <c r="B3362" i="19"/>
  <c r="E3361" i="19"/>
  <c r="D3361" i="19"/>
  <c r="C3361" i="19"/>
  <c r="B3361" i="19"/>
  <c r="E3360" i="19"/>
  <c r="D3360" i="19"/>
  <c r="C3360" i="19"/>
  <c r="B3360" i="19"/>
  <c r="E3359" i="19"/>
  <c r="D3359" i="19"/>
  <c r="C3359" i="19"/>
  <c r="B3359" i="19"/>
  <c r="E3358" i="19"/>
  <c r="D3358" i="19"/>
  <c r="C3358" i="19"/>
  <c r="B3358" i="19"/>
  <c r="E3357" i="19"/>
  <c r="D3357" i="19"/>
  <c r="C3357" i="19"/>
  <c r="B3357" i="19"/>
  <c r="E3356" i="19"/>
  <c r="D3356" i="19"/>
  <c r="C3356" i="19"/>
  <c r="B3356" i="19"/>
  <c r="E3355" i="19"/>
  <c r="D3355" i="19"/>
  <c r="C3355" i="19"/>
  <c r="B3355" i="19"/>
  <c r="E3354" i="19"/>
  <c r="D3354" i="19"/>
  <c r="C3354" i="19"/>
  <c r="B3354" i="19"/>
  <c r="E3353" i="19"/>
  <c r="D3353" i="19"/>
  <c r="C3353" i="19"/>
  <c r="B3353" i="19"/>
  <c r="E3352" i="19"/>
  <c r="D3352" i="19"/>
  <c r="C3352" i="19"/>
  <c r="B3352" i="19"/>
  <c r="E3351" i="19"/>
  <c r="D3351" i="19"/>
  <c r="C3351" i="19"/>
  <c r="B3351" i="19"/>
  <c r="E3350" i="19"/>
  <c r="D3350" i="19"/>
  <c r="C3350" i="19"/>
  <c r="B3350" i="19"/>
  <c r="E3349" i="19"/>
  <c r="D3349" i="19"/>
  <c r="C3349" i="19"/>
  <c r="B3349" i="19"/>
  <c r="E3348" i="19"/>
  <c r="D3348" i="19"/>
  <c r="C3348" i="19"/>
  <c r="B3348" i="19"/>
  <c r="E3347" i="19"/>
  <c r="D3347" i="19"/>
  <c r="C3347" i="19"/>
  <c r="B3347" i="19"/>
  <c r="E3346" i="19"/>
  <c r="D3346" i="19"/>
  <c r="C3346" i="19"/>
  <c r="B3346" i="19"/>
  <c r="E3345" i="19"/>
  <c r="D3345" i="19"/>
  <c r="C3345" i="19"/>
  <c r="B3345" i="19"/>
  <c r="E3344" i="19"/>
  <c r="D3344" i="19"/>
  <c r="C3344" i="19"/>
  <c r="B3344" i="19"/>
  <c r="E3343" i="19"/>
  <c r="D3343" i="19"/>
  <c r="C3343" i="19"/>
  <c r="B3343" i="19"/>
  <c r="E3342" i="19"/>
  <c r="D3342" i="19"/>
  <c r="C3342" i="19"/>
  <c r="B3342" i="19"/>
  <c r="E3341" i="19"/>
  <c r="D3341" i="19"/>
  <c r="C3341" i="19"/>
  <c r="B3341" i="19"/>
  <c r="E3340" i="19"/>
  <c r="D3340" i="19"/>
  <c r="C3340" i="19"/>
  <c r="B3340" i="19"/>
  <c r="E3339" i="19"/>
  <c r="D3339" i="19"/>
  <c r="C3339" i="19"/>
  <c r="B3339" i="19"/>
  <c r="E3338" i="19"/>
  <c r="D3338" i="19"/>
  <c r="C3338" i="19"/>
  <c r="B3338" i="19"/>
  <c r="E3337" i="19"/>
  <c r="D3337" i="19"/>
  <c r="C3337" i="19"/>
  <c r="B3337" i="19"/>
  <c r="E3336" i="19"/>
  <c r="D3336" i="19"/>
  <c r="C3336" i="19"/>
  <c r="B3336" i="19"/>
  <c r="E3335" i="19"/>
  <c r="D3335" i="19"/>
  <c r="C3335" i="19"/>
  <c r="B3335" i="19"/>
  <c r="E3334" i="19"/>
  <c r="D3334" i="19"/>
  <c r="C3334" i="19"/>
  <c r="B3334" i="19"/>
  <c r="E3333" i="19"/>
  <c r="D3333" i="19"/>
  <c r="C3333" i="19"/>
  <c r="B3333" i="19"/>
  <c r="E3332" i="19"/>
  <c r="D3332" i="19"/>
  <c r="C3332" i="19"/>
  <c r="B3332" i="19"/>
  <c r="E3331" i="19"/>
  <c r="D3331" i="19"/>
  <c r="C3331" i="19"/>
  <c r="B3331" i="19"/>
  <c r="E3330" i="19"/>
  <c r="D3330" i="19"/>
  <c r="C3330" i="19"/>
  <c r="B3330" i="19"/>
  <c r="E3329" i="19"/>
  <c r="D3329" i="19"/>
  <c r="C3329" i="19"/>
  <c r="B3329" i="19"/>
  <c r="E3328" i="19"/>
  <c r="D3328" i="19"/>
  <c r="C3328" i="19"/>
  <c r="B3328" i="19"/>
  <c r="E3327" i="19"/>
  <c r="D3327" i="19"/>
  <c r="C3327" i="19"/>
  <c r="B3327" i="19"/>
  <c r="E3326" i="19"/>
  <c r="D3326" i="19"/>
  <c r="C3326" i="19"/>
  <c r="B3326" i="19"/>
  <c r="E3325" i="19"/>
  <c r="D3325" i="19"/>
  <c r="C3325" i="19"/>
  <c r="B3325" i="19"/>
  <c r="E3324" i="19"/>
  <c r="D3324" i="19"/>
  <c r="C3324" i="19"/>
  <c r="B3324" i="19"/>
  <c r="E3323" i="19"/>
  <c r="D3323" i="19"/>
  <c r="C3323" i="19"/>
  <c r="B3323" i="19"/>
  <c r="E3322" i="19"/>
  <c r="D3322" i="19"/>
  <c r="C3322" i="19"/>
  <c r="B3322" i="19"/>
  <c r="E3321" i="19"/>
  <c r="D3321" i="19"/>
  <c r="C3321" i="19"/>
  <c r="B3321" i="19"/>
  <c r="E3320" i="19"/>
  <c r="D3320" i="19"/>
  <c r="C3320" i="19"/>
  <c r="B3320" i="19"/>
  <c r="E3319" i="19"/>
  <c r="D3319" i="19"/>
  <c r="C3319" i="19"/>
  <c r="B3319" i="19"/>
  <c r="E3318" i="19"/>
  <c r="D3318" i="19"/>
  <c r="C3318" i="19"/>
  <c r="B3318" i="19"/>
  <c r="E3317" i="19"/>
  <c r="D3317" i="19"/>
  <c r="C3317" i="19"/>
  <c r="B3317" i="19"/>
  <c r="E3316" i="19"/>
  <c r="D3316" i="19"/>
  <c r="C3316" i="19"/>
  <c r="B3316" i="19"/>
  <c r="E3315" i="19"/>
  <c r="D3315" i="19"/>
  <c r="C3315" i="19"/>
  <c r="B3315" i="19"/>
  <c r="E3314" i="19"/>
  <c r="D3314" i="19"/>
  <c r="C3314" i="19"/>
  <c r="B3314" i="19"/>
  <c r="E3313" i="19"/>
  <c r="D3313" i="19"/>
  <c r="C3313" i="19"/>
  <c r="B3313" i="19"/>
  <c r="E3312" i="19"/>
  <c r="D3312" i="19"/>
  <c r="C3312" i="19"/>
  <c r="B3312" i="19"/>
  <c r="E3311" i="19"/>
  <c r="D3311" i="19"/>
  <c r="C3311" i="19"/>
  <c r="B3311" i="19"/>
  <c r="E3310" i="19"/>
  <c r="D3310" i="19"/>
  <c r="C3310" i="19"/>
  <c r="B3310" i="19"/>
  <c r="E3309" i="19"/>
  <c r="D3309" i="19"/>
  <c r="C3309" i="19"/>
  <c r="B3309" i="19"/>
  <c r="E3308" i="19"/>
  <c r="D3308" i="19"/>
  <c r="C3308" i="19"/>
  <c r="B3308" i="19"/>
  <c r="E3307" i="19"/>
  <c r="D3307" i="19"/>
  <c r="C3307" i="19"/>
  <c r="B3307" i="19"/>
  <c r="E3306" i="19"/>
  <c r="D3306" i="19"/>
  <c r="C3306" i="19"/>
  <c r="B3306" i="19"/>
  <c r="E3305" i="19"/>
  <c r="D3305" i="19"/>
  <c r="C3305" i="19"/>
  <c r="B3305" i="19"/>
  <c r="E3304" i="19"/>
  <c r="D3304" i="19"/>
  <c r="C3304" i="19"/>
  <c r="B3304" i="19"/>
  <c r="E3303" i="19"/>
  <c r="D3303" i="19"/>
  <c r="C3303" i="19"/>
  <c r="B3303" i="19"/>
  <c r="E3302" i="19"/>
  <c r="D3302" i="19"/>
  <c r="C3302" i="19"/>
  <c r="B3302" i="19"/>
  <c r="E3301" i="19"/>
  <c r="D3301" i="19"/>
  <c r="C3301" i="19"/>
  <c r="B3301" i="19"/>
  <c r="E3300" i="19"/>
  <c r="D3300" i="19"/>
  <c r="C3300" i="19"/>
  <c r="B3300" i="19"/>
  <c r="E3299" i="19"/>
  <c r="D3299" i="19"/>
  <c r="C3299" i="19"/>
  <c r="B3299" i="19"/>
  <c r="E3298" i="19"/>
  <c r="D3298" i="19"/>
  <c r="C3298" i="19"/>
  <c r="B3298" i="19"/>
  <c r="E3297" i="19"/>
  <c r="D3297" i="19"/>
  <c r="C3297" i="19"/>
  <c r="B3297" i="19"/>
  <c r="E3296" i="19"/>
  <c r="D3296" i="19"/>
  <c r="C3296" i="19"/>
  <c r="B3296" i="19"/>
  <c r="E3295" i="19"/>
  <c r="D3295" i="19"/>
  <c r="C3295" i="19"/>
  <c r="B3295" i="19"/>
  <c r="E3294" i="19"/>
  <c r="D3294" i="19"/>
  <c r="C3294" i="19"/>
  <c r="B3294" i="19"/>
  <c r="E3293" i="19"/>
  <c r="D3293" i="19"/>
  <c r="C3293" i="19"/>
  <c r="B3293" i="19"/>
  <c r="E3292" i="19"/>
  <c r="D3292" i="19"/>
  <c r="C3292" i="19"/>
  <c r="B3292" i="19"/>
  <c r="E3291" i="19"/>
  <c r="D3291" i="19"/>
  <c r="C3291" i="19"/>
  <c r="B3291" i="19"/>
  <c r="E3290" i="19"/>
  <c r="D3290" i="19"/>
  <c r="C3290" i="19"/>
  <c r="B3290" i="19"/>
  <c r="E3289" i="19"/>
  <c r="D3289" i="19"/>
  <c r="C3289" i="19"/>
  <c r="B3289" i="19"/>
  <c r="E3288" i="19"/>
  <c r="D3288" i="19"/>
  <c r="C3288" i="19"/>
  <c r="B3288" i="19"/>
  <c r="E3287" i="19"/>
  <c r="D3287" i="19"/>
  <c r="C3287" i="19"/>
  <c r="B3287" i="19"/>
  <c r="E3286" i="19"/>
  <c r="D3286" i="19"/>
  <c r="C3286" i="19"/>
  <c r="B3286" i="19"/>
  <c r="E3285" i="19"/>
  <c r="D3285" i="19"/>
  <c r="C3285" i="19"/>
  <c r="B3285" i="19"/>
  <c r="E3284" i="19"/>
  <c r="D3284" i="19"/>
  <c r="C3284" i="19"/>
  <c r="B3284" i="19"/>
  <c r="E3283" i="19"/>
  <c r="D3283" i="19"/>
  <c r="C3283" i="19"/>
  <c r="B3283" i="19"/>
  <c r="E3282" i="19"/>
  <c r="D3282" i="19"/>
  <c r="C3282" i="19"/>
  <c r="B3282" i="19"/>
  <c r="E3281" i="19"/>
  <c r="D3281" i="19"/>
  <c r="C3281" i="19"/>
  <c r="B3281" i="19"/>
  <c r="E3280" i="19"/>
  <c r="D3280" i="19"/>
  <c r="C3280" i="19"/>
  <c r="B3280" i="19"/>
  <c r="E3279" i="19"/>
  <c r="D3279" i="19"/>
  <c r="C3279" i="19"/>
  <c r="B3279" i="19"/>
  <c r="E3278" i="19"/>
  <c r="D3278" i="19"/>
  <c r="C3278" i="19"/>
  <c r="B3278" i="19"/>
  <c r="E3277" i="19"/>
  <c r="D3277" i="19"/>
  <c r="C3277" i="19"/>
  <c r="B3277" i="19"/>
  <c r="E3276" i="19"/>
  <c r="D3276" i="19"/>
  <c r="C3276" i="19"/>
  <c r="B3276" i="19"/>
  <c r="E3275" i="19"/>
  <c r="D3275" i="19"/>
  <c r="C3275" i="19"/>
  <c r="B3275" i="19"/>
  <c r="E3274" i="19"/>
  <c r="D3274" i="19"/>
  <c r="C3274" i="19"/>
  <c r="B3274" i="19"/>
  <c r="E3273" i="19"/>
  <c r="D3273" i="19"/>
  <c r="C3273" i="19"/>
  <c r="B3273" i="19"/>
  <c r="E3272" i="19"/>
  <c r="D3272" i="19"/>
  <c r="C3272" i="19"/>
  <c r="B3272" i="19"/>
  <c r="E3271" i="19"/>
  <c r="D3271" i="19"/>
  <c r="C3271" i="19"/>
  <c r="B3271" i="19"/>
  <c r="E3270" i="19"/>
  <c r="D3270" i="19"/>
  <c r="C3270" i="19"/>
  <c r="B3270" i="19"/>
  <c r="E3269" i="19"/>
  <c r="D3269" i="19"/>
  <c r="C3269" i="19"/>
  <c r="B3269" i="19"/>
  <c r="E3268" i="19"/>
  <c r="D3268" i="19"/>
  <c r="C3268" i="19"/>
  <c r="B3268" i="19"/>
  <c r="E3267" i="19"/>
  <c r="D3267" i="19"/>
  <c r="C3267" i="19"/>
  <c r="B3267" i="19"/>
  <c r="E3266" i="19"/>
  <c r="D3266" i="19"/>
  <c r="C3266" i="19"/>
  <c r="B3266" i="19"/>
  <c r="E3265" i="19"/>
  <c r="D3265" i="19"/>
  <c r="C3265" i="19"/>
  <c r="B3265" i="19"/>
  <c r="E3264" i="19"/>
  <c r="D3264" i="19"/>
  <c r="C3264" i="19"/>
  <c r="B3264" i="19"/>
  <c r="E3263" i="19"/>
  <c r="D3263" i="19"/>
  <c r="C3263" i="19"/>
  <c r="B3263" i="19"/>
  <c r="E3262" i="19"/>
  <c r="D3262" i="19"/>
  <c r="C3262" i="19"/>
  <c r="B3262" i="19"/>
  <c r="E3261" i="19"/>
  <c r="D3261" i="19"/>
  <c r="C3261" i="19"/>
  <c r="B3261" i="19"/>
  <c r="E3260" i="19"/>
  <c r="D3260" i="19"/>
  <c r="C3260" i="19"/>
  <c r="B3260" i="19"/>
  <c r="E3259" i="19"/>
  <c r="D3259" i="19"/>
  <c r="C3259" i="19"/>
  <c r="B3259" i="19"/>
  <c r="E3258" i="19"/>
  <c r="D3258" i="19"/>
  <c r="C3258" i="19"/>
  <c r="B3258" i="19"/>
  <c r="E3257" i="19"/>
  <c r="D3257" i="19"/>
  <c r="C3257" i="19"/>
  <c r="B3257" i="19"/>
  <c r="E3256" i="19"/>
  <c r="D3256" i="19"/>
  <c r="C3256" i="19"/>
  <c r="B3256" i="19"/>
  <c r="E3255" i="19"/>
  <c r="D3255" i="19"/>
  <c r="C3255" i="19"/>
  <c r="B3255" i="19"/>
  <c r="E3254" i="19"/>
  <c r="D3254" i="19"/>
  <c r="C3254" i="19"/>
  <c r="B3254" i="19"/>
  <c r="E3253" i="19"/>
  <c r="D3253" i="19"/>
  <c r="C3253" i="19"/>
  <c r="B3253" i="19"/>
  <c r="E3252" i="19"/>
  <c r="D3252" i="19"/>
  <c r="C3252" i="19"/>
  <c r="B3252" i="19"/>
  <c r="E3251" i="19"/>
  <c r="D3251" i="19"/>
  <c r="C3251" i="19"/>
  <c r="B3251" i="19"/>
  <c r="E3250" i="19"/>
  <c r="D3250" i="19"/>
  <c r="C3250" i="19"/>
  <c r="B3250" i="19"/>
  <c r="E3249" i="19"/>
  <c r="D3249" i="19"/>
  <c r="C3249" i="19"/>
  <c r="B3249" i="19"/>
  <c r="E3248" i="19"/>
  <c r="D3248" i="19"/>
  <c r="C3248" i="19"/>
  <c r="B3248" i="19"/>
  <c r="E3247" i="19"/>
  <c r="D3247" i="19"/>
  <c r="C3247" i="19"/>
  <c r="B3247" i="19"/>
  <c r="E3246" i="19"/>
  <c r="D3246" i="19"/>
  <c r="C3246" i="19"/>
  <c r="B3246" i="19"/>
  <c r="E3245" i="19"/>
  <c r="D3245" i="19"/>
  <c r="C3245" i="19"/>
  <c r="B3245" i="19"/>
  <c r="E3244" i="19"/>
  <c r="D3244" i="19"/>
  <c r="C3244" i="19"/>
  <c r="B3244" i="19"/>
  <c r="E3243" i="19"/>
  <c r="D3243" i="19"/>
  <c r="C3243" i="19"/>
  <c r="B3243" i="19"/>
  <c r="E3242" i="19"/>
  <c r="D3242" i="19"/>
  <c r="C3242" i="19"/>
  <c r="B3242" i="19"/>
  <c r="E3241" i="19"/>
  <c r="D3241" i="19"/>
  <c r="C3241" i="19"/>
  <c r="B3241" i="19"/>
  <c r="E3240" i="19"/>
  <c r="D3240" i="19"/>
  <c r="C3240" i="19"/>
  <c r="B3240" i="19"/>
  <c r="E3239" i="19"/>
  <c r="D3239" i="19"/>
  <c r="C3239" i="19"/>
  <c r="B3239" i="19"/>
  <c r="E3238" i="19"/>
  <c r="D3238" i="19"/>
  <c r="C3238" i="19"/>
  <c r="B3238" i="19"/>
  <c r="E3237" i="19"/>
  <c r="D3237" i="19"/>
  <c r="C3237" i="19"/>
  <c r="B3237" i="19"/>
  <c r="E3236" i="19"/>
  <c r="D3236" i="19"/>
  <c r="C3236" i="19"/>
  <c r="B3236" i="19"/>
  <c r="E3235" i="19"/>
  <c r="D3235" i="19"/>
  <c r="C3235" i="19"/>
  <c r="B3235" i="19"/>
  <c r="E3234" i="19"/>
  <c r="D3234" i="19"/>
  <c r="C3234" i="19"/>
  <c r="B3234" i="19"/>
  <c r="E3233" i="19"/>
  <c r="D3233" i="19"/>
  <c r="C3233" i="19"/>
  <c r="B3233" i="19"/>
  <c r="E3232" i="19"/>
  <c r="D3232" i="19"/>
  <c r="C3232" i="19"/>
  <c r="B3232" i="19"/>
  <c r="E3231" i="19"/>
  <c r="D3231" i="19"/>
  <c r="C3231" i="19"/>
  <c r="B3231" i="19"/>
  <c r="E3230" i="19"/>
  <c r="D3230" i="19"/>
  <c r="C3230" i="19"/>
  <c r="B3230" i="19"/>
  <c r="E3229" i="19"/>
  <c r="D3229" i="19"/>
  <c r="C3229" i="19"/>
  <c r="B3229" i="19"/>
  <c r="E3228" i="19"/>
  <c r="D3228" i="19"/>
  <c r="C3228" i="19"/>
  <c r="B3228" i="19"/>
  <c r="E3227" i="19"/>
  <c r="D3227" i="19"/>
  <c r="C3227" i="19"/>
  <c r="B3227" i="19"/>
  <c r="E3226" i="19"/>
  <c r="D3226" i="19"/>
  <c r="C3226" i="19"/>
  <c r="B3226" i="19"/>
  <c r="E3225" i="19"/>
  <c r="D3225" i="19"/>
  <c r="C3225" i="19"/>
  <c r="B3225" i="19"/>
  <c r="E3224" i="19"/>
  <c r="D3224" i="19"/>
  <c r="C3224" i="19"/>
  <c r="B3224" i="19"/>
  <c r="E3223" i="19"/>
  <c r="D3223" i="19"/>
  <c r="C3223" i="19"/>
  <c r="B3223" i="19"/>
  <c r="E3222" i="19"/>
  <c r="D3222" i="19"/>
  <c r="C3222" i="19"/>
  <c r="B3222" i="19"/>
  <c r="E3221" i="19"/>
  <c r="D3221" i="19"/>
  <c r="C3221" i="19"/>
  <c r="B3221" i="19"/>
  <c r="E3220" i="19"/>
  <c r="D3220" i="19"/>
  <c r="C3220" i="19"/>
  <c r="B3220" i="19"/>
  <c r="E3219" i="19"/>
  <c r="D3219" i="19"/>
  <c r="C3219" i="19"/>
  <c r="B3219" i="19"/>
  <c r="E3218" i="19"/>
  <c r="D3218" i="19"/>
  <c r="C3218" i="19"/>
  <c r="B3218" i="19"/>
  <c r="E3217" i="19"/>
  <c r="D3217" i="19"/>
  <c r="C3217" i="19"/>
  <c r="B3217" i="19"/>
  <c r="E3216" i="19"/>
  <c r="D3216" i="19"/>
  <c r="C3216" i="19"/>
  <c r="B3216" i="19"/>
  <c r="E3215" i="19"/>
  <c r="D3215" i="19"/>
  <c r="C3215" i="19"/>
  <c r="B3215" i="19"/>
  <c r="E3214" i="19"/>
  <c r="D3214" i="19"/>
  <c r="C3214" i="19"/>
  <c r="B3214" i="19"/>
  <c r="E3213" i="19"/>
  <c r="D3213" i="19"/>
  <c r="C3213" i="19"/>
  <c r="B3213" i="19"/>
  <c r="E3212" i="19"/>
  <c r="D3212" i="19"/>
  <c r="C3212" i="19"/>
  <c r="B3212" i="19"/>
  <c r="E3211" i="19"/>
  <c r="D3211" i="19"/>
  <c r="C3211" i="19"/>
  <c r="B3211" i="19"/>
  <c r="E3210" i="19"/>
  <c r="D3210" i="19"/>
  <c r="C3210" i="19"/>
  <c r="B3210" i="19"/>
  <c r="E3209" i="19"/>
  <c r="D3209" i="19"/>
  <c r="C3209" i="19"/>
  <c r="B3209" i="19"/>
  <c r="E3208" i="19"/>
  <c r="D3208" i="19"/>
  <c r="C3208" i="19"/>
  <c r="B3208" i="19"/>
  <c r="E3207" i="19"/>
  <c r="D3207" i="19"/>
  <c r="C3207" i="19"/>
  <c r="B3207" i="19"/>
  <c r="E3206" i="19"/>
  <c r="D3206" i="19"/>
  <c r="C3206" i="19"/>
  <c r="B3206" i="19"/>
  <c r="E3205" i="19"/>
  <c r="D3205" i="19"/>
  <c r="C3205" i="19"/>
  <c r="B3205" i="19"/>
  <c r="E3204" i="19"/>
  <c r="D3204" i="19"/>
  <c r="C3204" i="19"/>
  <c r="B3204" i="19"/>
  <c r="E3203" i="19"/>
  <c r="D3203" i="19"/>
  <c r="C3203" i="19"/>
  <c r="B3203" i="19"/>
  <c r="E3202" i="19"/>
  <c r="D3202" i="19"/>
  <c r="C3202" i="19"/>
  <c r="B3202" i="19"/>
  <c r="E3201" i="19"/>
  <c r="D3201" i="19"/>
  <c r="C3201" i="19"/>
  <c r="B3201" i="19"/>
  <c r="E3200" i="19"/>
  <c r="D3200" i="19"/>
  <c r="C3200" i="19"/>
  <c r="B3200" i="19"/>
  <c r="E3199" i="19"/>
  <c r="D3199" i="19"/>
  <c r="C3199" i="19"/>
  <c r="B3199" i="19"/>
  <c r="E3198" i="19"/>
  <c r="D3198" i="19"/>
  <c r="C3198" i="19"/>
  <c r="B3198" i="19"/>
  <c r="E3197" i="19"/>
  <c r="D3197" i="19"/>
  <c r="C3197" i="19"/>
  <c r="B3197" i="19"/>
  <c r="E3196" i="19"/>
  <c r="D3196" i="19"/>
  <c r="C3196" i="19"/>
  <c r="B3196" i="19"/>
  <c r="E3195" i="19"/>
  <c r="D3195" i="19"/>
  <c r="C3195" i="19"/>
  <c r="B3195" i="19"/>
  <c r="E3194" i="19"/>
  <c r="D3194" i="19"/>
  <c r="C3194" i="19"/>
  <c r="B3194" i="19"/>
  <c r="E3193" i="19"/>
  <c r="D3193" i="19"/>
  <c r="C3193" i="19"/>
  <c r="B3193" i="19"/>
  <c r="E3192" i="19"/>
  <c r="D3192" i="19"/>
  <c r="C3192" i="19"/>
  <c r="B3192" i="19"/>
  <c r="E3191" i="19"/>
  <c r="D3191" i="19"/>
  <c r="C3191" i="19"/>
  <c r="B3191" i="19"/>
  <c r="E3190" i="19"/>
  <c r="D3190" i="19"/>
  <c r="C3190" i="19"/>
  <c r="B3190" i="19"/>
  <c r="E3189" i="19"/>
  <c r="D3189" i="19"/>
  <c r="C3189" i="19"/>
  <c r="B3189" i="19"/>
  <c r="E3188" i="19"/>
  <c r="D3188" i="19"/>
  <c r="C3188" i="19"/>
  <c r="B3188" i="19"/>
  <c r="E3187" i="19"/>
  <c r="D3187" i="19"/>
  <c r="C3187" i="19"/>
  <c r="B3187" i="19"/>
  <c r="E3186" i="19"/>
  <c r="D3186" i="19"/>
  <c r="C3186" i="19"/>
  <c r="B3186" i="19"/>
  <c r="E3185" i="19"/>
  <c r="D3185" i="19"/>
  <c r="C3185" i="19"/>
  <c r="B3185" i="19"/>
  <c r="E3184" i="19"/>
  <c r="D3184" i="19"/>
  <c r="C3184" i="19"/>
  <c r="B3184" i="19"/>
  <c r="E3183" i="19"/>
  <c r="D3183" i="19"/>
  <c r="C3183" i="19"/>
  <c r="B3183" i="19"/>
  <c r="E3182" i="19"/>
  <c r="D3182" i="19"/>
  <c r="C3182" i="19"/>
  <c r="B3182" i="19"/>
  <c r="E3181" i="19"/>
  <c r="D3181" i="19"/>
  <c r="C3181" i="19"/>
  <c r="B3181" i="19"/>
  <c r="E3180" i="19"/>
  <c r="D3180" i="19"/>
  <c r="C3180" i="19"/>
  <c r="B3180" i="19"/>
  <c r="E3179" i="19"/>
  <c r="D3179" i="19"/>
  <c r="C3179" i="19"/>
  <c r="B3179" i="19"/>
  <c r="E3178" i="19"/>
  <c r="D3178" i="19"/>
  <c r="C3178" i="19"/>
  <c r="B3178" i="19"/>
  <c r="E3177" i="19"/>
  <c r="D3177" i="19"/>
  <c r="C3177" i="19"/>
  <c r="B3177" i="19"/>
  <c r="E3176" i="19"/>
  <c r="D3176" i="19"/>
  <c r="C3176" i="19"/>
  <c r="B3176" i="19"/>
  <c r="E3175" i="19"/>
  <c r="D3175" i="19"/>
  <c r="C3175" i="19"/>
  <c r="B3175" i="19"/>
  <c r="E3174" i="19"/>
  <c r="D3174" i="19"/>
  <c r="C3174" i="19"/>
  <c r="B3174" i="19"/>
  <c r="E3173" i="19"/>
  <c r="D3173" i="19"/>
  <c r="C3173" i="19"/>
  <c r="B3173" i="19"/>
  <c r="E3172" i="19"/>
  <c r="D3172" i="19"/>
  <c r="C3172" i="19"/>
  <c r="B3172" i="19"/>
  <c r="E3171" i="19"/>
  <c r="D3171" i="19"/>
  <c r="C3171" i="19"/>
  <c r="B3171" i="19"/>
  <c r="E3170" i="19"/>
  <c r="D3170" i="19"/>
  <c r="C3170" i="19"/>
  <c r="B3170" i="19"/>
  <c r="E3169" i="19"/>
  <c r="D3169" i="19"/>
  <c r="C3169" i="19"/>
  <c r="B3169" i="19"/>
  <c r="E3168" i="19"/>
  <c r="D3168" i="19"/>
  <c r="C3168" i="19"/>
  <c r="B3168" i="19"/>
  <c r="E3167" i="19"/>
  <c r="D3167" i="19"/>
  <c r="C3167" i="19"/>
  <c r="B3167" i="19"/>
  <c r="E3166" i="19"/>
  <c r="D3166" i="19"/>
  <c r="C3166" i="19"/>
  <c r="B3166" i="19"/>
  <c r="E3165" i="19"/>
  <c r="D3165" i="19"/>
  <c r="C3165" i="19"/>
  <c r="B3165" i="19"/>
  <c r="E3164" i="19"/>
  <c r="D3164" i="19"/>
  <c r="C3164" i="19"/>
  <c r="B3164" i="19"/>
  <c r="E3163" i="19"/>
  <c r="D3163" i="19"/>
  <c r="C3163" i="19"/>
  <c r="B3163" i="19"/>
  <c r="E3162" i="19"/>
  <c r="D3162" i="19"/>
  <c r="C3162" i="19"/>
  <c r="B3162" i="19"/>
  <c r="E3161" i="19"/>
  <c r="D3161" i="19"/>
  <c r="C3161" i="19"/>
  <c r="B3161" i="19"/>
  <c r="E3160" i="19"/>
  <c r="D3160" i="19"/>
  <c r="C3160" i="19"/>
  <c r="B3160" i="19"/>
  <c r="E3159" i="19"/>
  <c r="D3159" i="19"/>
  <c r="C3159" i="19"/>
  <c r="B3159" i="19"/>
  <c r="E3158" i="19"/>
  <c r="D3158" i="19"/>
  <c r="C3158" i="19"/>
  <c r="B3158" i="19"/>
  <c r="E3157" i="19"/>
  <c r="D3157" i="19"/>
  <c r="C3157" i="19"/>
  <c r="B3157" i="19"/>
  <c r="E3156" i="19"/>
  <c r="D3156" i="19"/>
  <c r="C3156" i="19"/>
  <c r="B3156" i="19"/>
  <c r="E3155" i="19"/>
  <c r="D3155" i="19"/>
  <c r="C3155" i="19"/>
  <c r="B3155" i="19"/>
  <c r="E3154" i="19"/>
  <c r="D3154" i="19"/>
  <c r="C3154" i="19"/>
  <c r="B3154" i="19"/>
  <c r="E3153" i="19"/>
  <c r="D3153" i="19"/>
  <c r="C3153" i="19"/>
  <c r="B3153" i="19"/>
  <c r="E3152" i="19"/>
  <c r="D3152" i="19"/>
  <c r="C3152" i="19"/>
  <c r="B3152" i="19"/>
  <c r="E3151" i="19"/>
  <c r="D3151" i="19"/>
  <c r="C3151" i="19"/>
  <c r="B3151" i="19"/>
  <c r="E3150" i="19"/>
  <c r="D3150" i="19"/>
  <c r="C3150" i="19"/>
  <c r="B3150" i="19"/>
  <c r="E3149" i="19"/>
  <c r="D3149" i="19"/>
  <c r="C3149" i="19"/>
  <c r="B3149" i="19"/>
  <c r="E3148" i="19"/>
  <c r="D3148" i="19"/>
  <c r="C3148" i="19"/>
  <c r="B3148" i="19"/>
  <c r="E3147" i="19"/>
  <c r="D3147" i="19"/>
  <c r="C3147" i="19"/>
  <c r="B3147" i="19"/>
  <c r="E3146" i="19"/>
  <c r="D3146" i="19"/>
  <c r="C3146" i="19"/>
  <c r="B3146" i="19"/>
  <c r="E3145" i="19"/>
  <c r="D3145" i="19"/>
  <c r="C3145" i="19"/>
  <c r="B3145" i="19"/>
  <c r="E3144" i="19"/>
  <c r="D3144" i="19"/>
  <c r="C3144" i="19"/>
  <c r="B3144" i="19"/>
  <c r="E3143" i="19"/>
  <c r="D3143" i="19"/>
  <c r="C3143" i="19"/>
  <c r="B3143" i="19"/>
  <c r="E3142" i="19"/>
  <c r="D3142" i="19"/>
  <c r="C3142" i="19"/>
  <c r="B3142" i="19"/>
  <c r="E3141" i="19"/>
  <c r="D3141" i="19"/>
  <c r="C3141" i="19"/>
  <c r="B3141" i="19"/>
  <c r="E3140" i="19"/>
  <c r="D3140" i="19"/>
  <c r="C3140" i="19"/>
  <c r="B3140" i="19"/>
  <c r="E3139" i="19"/>
  <c r="D3139" i="19"/>
  <c r="C3139" i="19"/>
  <c r="B3139" i="19"/>
  <c r="E3138" i="19"/>
  <c r="D3138" i="19"/>
  <c r="C3138" i="19"/>
  <c r="B3138" i="19"/>
  <c r="E3137" i="19"/>
  <c r="D3137" i="19"/>
  <c r="C3137" i="19"/>
  <c r="B3137" i="19"/>
  <c r="E3136" i="19"/>
  <c r="D3136" i="19"/>
  <c r="C3136" i="19"/>
  <c r="B3136" i="19"/>
  <c r="E3135" i="19"/>
  <c r="D3135" i="19"/>
  <c r="C3135" i="19"/>
  <c r="B3135" i="19"/>
  <c r="E3134" i="19"/>
  <c r="D3134" i="19"/>
  <c r="C3134" i="19"/>
  <c r="B3134" i="19"/>
  <c r="E3133" i="19"/>
  <c r="D3133" i="19"/>
  <c r="C3133" i="19"/>
  <c r="B3133" i="19"/>
  <c r="E3132" i="19"/>
  <c r="D3132" i="19"/>
  <c r="C3132" i="19"/>
  <c r="B3132" i="19"/>
  <c r="E3131" i="19"/>
  <c r="D3131" i="19"/>
  <c r="C3131" i="19"/>
  <c r="B3131" i="19"/>
  <c r="E3130" i="19"/>
  <c r="D3130" i="19"/>
  <c r="C3130" i="19"/>
  <c r="B3130" i="19"/>
  <c r="E3129" i="19"/>
  <c r="D3129" i="19"/>
  <c r="C3129" i="19"/>
  <c r="B3129" i="19"/>
  <c r="E3128" i="19"/>
  <c r="D3128" i="19"/>
  <c r="C3128" i="19"/>
  <c r="B3128" i="19"/>
  <c r="E3127" i="19"/>
  <c r="D3127" i="19"/>
  <c r="C3127" i="19"/>
  <c r="B3127" i="19"/>
  <c r="E3126" i="19"/>
  <c r="D3126" i="19"/>
  <c r="C3126" i="19"/>
  <c r="B3126" i="19"/>
  <c r="E3125" i="19"/>
  <c r="D3125" i="19"/>
  <c r="C3125" i="19"/>
  <c r="B3125" i="19"/>
  <c r="E3124" i="19"/>
  <c r="D3124" i="19"/>
  <c r="C3124" i="19"/>
  <c r="B3124" i="19"/>
  <c r="E3123" i="19"/>
  <c r="D3123" i="19"/>
  <c r="C3123" i="19"/>
  <c r="B3123" i="19"/>
  <c r="E3122" i="19"/>
  <c r="D3122" i="19"/>
  <c r="C3122" i="19"/>
  <c r="B3122" i="19"/>
  <c r="E3121" i="19"/>
  <c r="D3121" i="19"/>
  <c r="C3121" i="19"/>
  <c r="B3121" i="19"/>
  <c r="E3120" i="19"/>
  <c r="D3120" i="19"/>
  <c r="C3120" i="19"/>
  <c r="B3120" i="19"/>
  <c r="E3119" i="19"/>
  <c r="D3119" i="19"/>
  <c r="C3119" i="19"/>
  <c r="B3119" i="19"/>
  <c r="E3118" i="19"/>
  <c r="D3118" i="19"/>
  <c r="C3118" i="19"/>
  <c r="B3118" i="19"/>
  <c r="E3117" i="19"/>
  <c r="D3117" i="19"/>
  <c r="C3117" i="19"/>
  <c r="B3117" i="19"/>
  <c r="E3116" i="19"/>
  <c r="D3116" i="19"/>
  <c r="C3116" i="19"/>
  <c r="B3116" i="19"/>
  <c r="E3115" i="19"/>
  <c r="D3115" i="19"/>
  <c r="C3115" i="19"/>
  <c r="B3115" i="19"/>
  <c r="E3114" i="19"/>
  <c r="D3114" i="19"/>
  <c r="C3114" i="19"/>
  <c r="B3114" i="19"/>
  <c r="E3113" i="19"/>
  <c r="D3113" i="19"/>
  <c r="C3113" i="19"/>
  <c r="B3113" i="19"/>
  <c r="E3112" i="19"/>
  <c r="D3112" i="19"/>
  <c r="C3112" i="19"/>
  <c r="B3112" i="19"/>
  <c r="E3111" i="19"/>
  <c r="D3111" i="19"/>
  <c r="C3111" i="19"/>
  <c r="B3111" i="19"/>
  <c r="E3110" i="19"/>
  <c r="D3110" i="19"/>
  <c r="C3110" i="19"/>
  <c r="B3110" i="19"/>
  <c r="E3109" i="19"/>
  <c r="D3109" i="19"/>
  <c r="C3109" i="19"/>
  <c r="B3109" i="19"/>
  <c r="E3108" i="19"/>
  <c r="D3108" i="19"/>
  <c r="C3108" i="19"/>
  <c r="B3108" i="19"/>
  <c r="E3107" i="19"/>
  <c r="D3107" i="19"/>
  <c r="C3107" i="19"/>
  <c r="B3107" i="19"/>
  <c r="E3106" i="19"/>
  <c r="D3106" i="19"/>
  <c r="C3106" i="19"/>
  <c r="B3106" i="19"/>
  <c r="E3105" i="19"/>
  <c r="D3105" i="19"/>
  <c r="C3105" i="19"/>
  <c r="B3105" i="19"/>
  <c r="E3104" i="19"/>
  <c r="D3104" i="19"/>
  <c r="C3104" i="19"/>
  <c r="B3104" i="19"/>
  <c r="E3103" i="19"/>
  <c r="D3103" i="19"/>
  <c r="C3103" i="19"/>
  <c r="B3103" i="19"/>
  <c r="E3102" i="19"/>
  <c r="D3102" i="19"/>
  <c r="C3102" i="19"/>
  <c r="B3102" i="19"/>
  <c r="E3101" i="19"/>
  <c r="D3101" i="19"/>
  <c r="C3101" i="19"/>
  <c r="B3101" i="19"/>
  <c r="E3100" i="19"/>
  <c r="D3100" i="19"/>
  <c r="C3100" i="19"/>
  <c r="B3100" i="19"/>
  <c r="E3099" i="19"/>
  <c r="D3099" i="19"/>
  <c r="C3099" i="19"/>
  <c r="B3099" i="19"/>
  <c r="E3098" i="19"/>
  <c r="D3098" i="19"/>
  <c r="C3098" i="19"/>
  <c r="B3098" i="19"/>
  <c r="E3097" i="19"/>
  <c r="D3097" i="19"/>
  <c r="C3097" i="19"/>
  <c r="B3097" i="19"/>
  <c r="E3096" i="19"/>
  <c r="D3096" i="19"/>
  <c r="C3096" i="19"/>
  <c r="B3096" i="19"/>
  <c r="E3095" i="19"/>
  <c r="D3095" i="19"/>
  <c r="C3095" i="19"/>
  <c r="B3095" i="19"/>
  <c r="E3094" i="19"/>
  <c r="D3094" i="19"/>
  <c r="C3094" i="19"/>
  <c r="B3094" i="19"/>
  <c r="E3093" i="19"/>
  <c r="D3093" i="19"/>
  <c r="C3093" i="19"/>
  <c r="B3093" i="19"/>
  <c r="E3092" i="19"/>
  <c r="D3092" i="19"/>
  <c r="C3092" i="19"/>
  <c r="B3092" i="19"/>
  <c r="E3091" i="19"/>
  <c r="D3091" i="19"/>
  <c r="C3091" i="19"/>
  <c r="B3091" i="19"/>
  <c r="E3090" i="19"/>
  <c r="D3090" i="19"/>
  <c r="C3090" i="19"/>
  <c r="B3090" i="19"/>
  <c r="E3089" i="19"/>
  <c r="D3089" i="19"/>
  <c r="C3089" i="19"/>
  <c r="B3089" i="19"/>
  <c r="E3088" i="19"/>
  <c r="D3088" i="19"/>
  <c r="C3088" i="19"/>
  <c r="B3088" i="19"/>
  <c r="E3087" i="19"/>
  <c r="D3087" i="19"/>
  <c r="C3087" i="19"/>
  <c r="B3087" i="19"/>
  <c r="E3086" i="19"/>
  <c r="D3086" i="19"/>
  <c r="C3086" i="19"/>
  <c r="B3086" i="19"/>
  <c r="E3085" i="19"/>
  <c r="D3085" i="19"/>
  <c r="C3085" i="19"/>
  <c r="B3085" i="19"/>
  <c r="E3084" i="19"/>
  <c r="D3084" i="19"/>
  <c r="C3084" i="19"/>
  <c r="B3084" i="19"/>
  <c r="E3083" i="19"/>
  <c r="D3083" i="19"/>
  <c r="C3083" i="19"/>
  <c r="B3083" i="19"/>
  <c r="E3082" i="19"/>
  <c r="D3082" i="19"/>
  <c r="C3082" i="19"/>
  <c r="B3082" i="19"/>
  <c r="E3081" i="19"/>
  <c r="D3081" i="19"/>
  <c r="C3081" i="19"/>
  <c r="B3081" i="19"/>
  <c r="E3080" i="19"/>
  <c r="D3080" i="19"/>
  <c r="C3080" i="19"/>
  <c r="B3080" i="19"/>
  <c r="E3079" i="19"/>
  <c r="D3079" i="19"/>
  <c r="C3079" i="19"/>
  <c r="B3079" i="19"/>
  <c r="E3078" i="19"/>
  <c r="D3078" i="19"/>
  <c r="C3078" i="19"/>
  <c r="B3078" i="19"/>
  <c r="E3077" i="19"/>
  <c r="D3077" i="19"/>
  <c r="C3077" i="19"/>
  <c r="B3077" i="19"/>
  <c r="E3076" i="19"/>
  <c r="D3076" i="19"/>
  <c r="C3076" i="19"/>
  <c r="B3076" i="19"/>
  <c r="E3075" i="19"/>
  <c r="D3075" i="19"/>
  <c r="C3075" i="19"/>
  <c r="B3075" i="19"/>
  <c r="E3074" i="19"/>
  <c r="D3074" i="19"/>
  <c r="C3074" i="19"/>
  <c r="B3074" i="19"/>
  <c r="E3073" i="19"/>
  <c r="D3073" i="19"/>
  <c r="C3073" i="19"/>
  <c r="B3073" i="19"/>
  <c r="E3072" i="19"/>
  <c r="D3072" i="19"/>
  <c r="C3072" i="19"/>
  <c r="B3072" i="19"/>
  <c r="E3071" i="19"/>
  <c r="D3071" i="19"/>
  <c r="C3071" i="19"/>
  <c r="B3071" i="19"/>
  <c r="E3070" i="19"/>
  <c r="D3070" i="19"/>
  <c r="C3070" i="19"/>
  <c r="B3070" i="19"/>
  <c r="E3069" i="19"/>
  <c r="D3069" i="19"/>
  <c r="C3069" i="19"/>
  <c r="B3069" i="19"/>
  <c r="E3068" i="19"/>
  <c r="D3068" i="19"/>
  <c r="C3068" i="19"/>
  <c r="B3068" i="19"/>
  <c r="E3067" i="19"/>
  <c r="D3067" i="19"/>
  <c r="C3067" i="19"/>
  <c r="B3067" i="19"/>
  <c r="E3066" i="19"/>
  <c r="D3066" i="19"/>
  <c r="C3066" i="19"/>
  <c r="B3066" i="19"/>
  <c r="E3065" i="19"/>
  <c r="D3065" i="19"/>
  <c r="C3065" i="19"/>
  <c r="B3065" i="19"/>
  <c r="E3064" i="19"/>
  <c r="D3064" i="19"/>
  <c r="C3064" i="19"/>
  <c r="B3064" i="19"/>
  <c r="E3063" i="19"/>
  <c r="D3063" i="19"/>
  <c r="C3063" i="19"/>
  <c r="B3063" i="19"/>
  <c r="E3062" i="19"/>
  <c r="D3062" i="19"/>
  <c r="C3062" i="19"/>
  <c r="B3062" i="19"/>
  <c r="E3061" i="19"/>
  <c r="D3061" i="19"/>
  <c r="C3061" i="19"/>
  <c r="B3061" i="19"/>
  <c r="E3060" i="19"/>
  <c r="D3060" i="19"/>
  <c r="C3060" i="19"/>
  <c r="B3060" i="19"/>
  <c r="E3059" i="19"/>
  <c r="D3059" i="19"/>
  <c r="C3059" i="19"/>
  <c r="B3059" i="19"/>
  <c r="E3058" i="19"/>
  <c r="D3058" i="19"/>
  <c r="C3058" i="19"/>
  <c r="B3058" i="19"/>
  <c r="E3057" i="19"/>
  <c r="D3057" i="19"/>
  <c r="C3057" i="19"/>
  <c r="B3057" i="19"/>
  <c r="E3056" i="19"/>
  <c r="D3056" i="19"/>
  <c r="C3056" i="19"/>
  <c r="B3056" i="19"/>
  <c r="E3055" i="19"/>
  <c r="D3055" i="19"/>
  <c r="C3055" i="19"/>
  <c r="B3055" i="19"/>
  <c r="E3054" i="19"/>
  <c r="D3054" i="19"/>
  <c r="C3054" i="19"/>
  <c r="B3054" i="19"/>
  <c r="E3053" i="19"/>
  <c r="D3053" i="19"/>
  <c r="C3053" i="19"/>
  <c r="B3053" i="19"/>
  <c r="E3052" i="19"/>
  <c r="D3052" i="19"/>
  <c r="C3052" i="19"/>
  <c r="B3052" i="19"/>
  <c r="E3051" i="19"/>
  <c r="D3051" i="19"/>
  <c r="C3051" i="19"/>
  <c r="B3051" i="19"/>
  <c r="E3050" i="19"/>
  <c r="D3050" i="19"/>
  <c r="C3050" i="19"/>
  <c r="B3050" i="19"/>
  <c r="E3049" i="19"/>
  <c r="D3049" i="19"/>
  <c r="C3049" i="19"/>
  <c r="B3049" i="19"/>
  <c r="E3048" i="19"/>
  <c r="D3048" i="19"/>
  <c r="C3048" i="19"/>
  <c r="B3048" i="19"/>
  <c r="E3047" i="19"/>
  <c r="D3047" i="19"/>
  <c r="C3047" i="19"/>
  <c r="B3047" i="19"/>
  <c r="E3046" i="19"/>
  <c r="D3046" i="19"/>
  <c r="C3046" i="19"/>
  <c r="B3046" i="19"/>
  <c r="E3045" i="19"/>
  <c r="D3045" i="19"/>
  <c r="C3045" i="19"/>
  <c r="B3045" i="19"/>
  <c r="E3044" i="19"/>
  <c r="D3044" i="19"/>
  <c r="C3044" i="19"/>
  <c r="B3044" i="19"/>
  <c r="E3043" i="19"/>
  <c r="D3043" i="19"/>
  <c r="C3043" i="19"/>
  <c r="B3043" i="19"/>
  <c r="E3042" i="19"/>
  <c r="D3042" i="19"/>
  <c r="C3042" i="19"/>
  <c r="B3042" i="19"/>
  <c r="E3041" i="19"/>
  <c r="D3041" i="19"/>
  <c r="C3041" i="19"/>
  <c r="B3041" i="19"/>
  <c r="E3040" i="19"/>
  <c r="D3040" i="19"/>
  <c r="C3040" i="19"/>
  <c r="B3040" i="19"/>
  <c r="E3039" i="19"/>
  <c r="D3039" i="19"/>
  <c r="C3039" i="19"/>
  <c r="B3039" i="19"/>
  <c r="E3038" i="19"/>
  <c r="D3038" i="19"/>
  <c r="C3038" i="19"/>
  <c r="B3038" i="19"/>
  <c r="E3037" i="19"/>
  <c r="D3037" i="19"/>
  <c r="C3037" i="19"/>
  <c r="B3037" i="19"/>
  <c r="E3036" i="19"/>
  <c r="D3036" i="19"/>
  <c r="C3036" i="19"/>
  <c r="B3036" i="19"/>
  <c r="E3035" i="19"/>
  <c r="D3035" i="19"/>
  <c r="C3035" i="19"/>
  <c r="B3035" i="19"/>
  <c r="E3034" i="19"/>
  <c r="D3034" i="19"/>
  <c r="C3034" i="19"/>
  <c r="B3034" i="19"/>
  <c r="E3033" i="19"/>
  <c r="D3033" i="19"/>
  <c r="C3033" i="19"/>
  <c r="B3033" i="19"/>
  <c r="E3032" i="19"/>
  <c r="D3032" i="19"/>
  <c r="C3032" i="19"/>
  <c r="B3032" i="19"/>
  <c r="E3031" i="19"/>
  <c r="D3031" i="19"/>
  <c r="C3031" i="19"/>
  <c r="B3031" i="19"/>
  <c r="E3030" i="19"/>
  <c r="D3030" i="19"/>
  <c r="C3030" i="19"/>
  <c r="B3030" i="19"/>
  <c r="E3029" i="19"/>
  <c r="D3029" i="19"/>
  <c r="C3029" i="19"/>
  <c r="B3029" i="19"/>
  <c r="E3028" i="19"/>
  <c r="D3028" i="19"/>
  <c r="C3028" i="19"/>
  <c r="B3028" i="19"/>
  <c r="E3027" i="19"/>
  <c r="D3027" i="19"/>
  <c r="C3027" i="19"/>
  <c r="B3027" i="19"/>
  <c r="E3026" i="19"/>
  <c r="D3026" i="19"/>
  <c r="C3026" i="19"/>
  <c r="B3026" i="19"/>
  <c r="E3025" i="19"/>
  <c r="D3025" i="19"/>
  <c r="C3025" i="19"/>
  <c r="B3025" i="19"/>
  <c r="E3024" i="19"/>
  <c r="D3024" i="19"/>
  <c r="C3024" i="19"/>
  <c r="B3024" i="19"/>
  <c r="E3023" i="19"/>
  <c r="D3023" i="19"/>
  <c r="C3023" i="19"/>
  <c r="B3023" i="19"/>
  <c r="E3022" i="19"/>
  <c r="D3022" i="19"/>
  <c r="C3022" i="19"/>
  <c r="B3022" i="19"/>
  <c r="E3021" i="19"/>
  <c r="D3021" i="19"/>
  <c r="C3021" i="19"/>
  <c r="B3021" i="19"/>
  <c r="E3020" i="19"/>
  <c r="D3020" i="19"/>
  <c r="C3020" i="19"/>
  <c r="B3020" i="19"/>
  <c r="E3019" i="19"/>
  <c r="D3019" i="19"/>
  <c r="C3019" i="19"/>
  <c r="B3019" i="19"/>
  <c r="E3018" i="19"/>
  <c r="D3018" i="19"/>
  <c r="C3018" i="19"/>
  <c r="B3018" i="19"/>
  <c r="E3017" i="19"/>
  <c r="D3017" i="19"/>
  <c r="C3017" i="19"/>
  <c r="B3017" i="19"/>
  <c r="E3016" i="19"/>
  <c r="D3016" i="19"/>
  <c r="C3016" i="19"/>
  <c r="B3016" i="19"/>
  <c r="E3015" i="19"/>
  <c r="D3015" i="19"/>
  <c r="C3015" i="19"/>
  <c r="B3015" i="19"/>
  <c r="E3014" i="19"/>
  <c r="D3014" i="19"/>
  <c r="C3014" i="19"/>
  <c r="B3014" i="19"/>
  <c r="E3013" i="19"/>
  <c r="D3013" i="19"/>
  <c r="C3013" i="19"/>
  <c r="B3013" i="19"/>
  <c r="E3012" i="19"/>
  <c r="D3012" i="19"/>
  <c r="C3012" i="19"/>
  <c r="B3012" i="19"/>
  <c r="E3011" i="19"/>
  <c r="D3011" i="19"/>
  <c r="C3011" i="19"/>
  <c r="B3011" i="19"/>
  <c r="E3010" i="19"/>
  <c r="D3010" i="19"/>
  <c r="C3010" i="19"/>
  <c r="B3010" i="19"/>
  <c r="E3009" i="19"/>
  <c r="D3009" i="19"/>
  <c r="C3009" i="19"/>
  <c r="B3009" i="19"/>
  <c r="E3008" i="19"/>
  <c r="D3008" i="19"/>
  <c r="C3008" i="19"/>
  <c r="B3008" i="19"/>
  <c r="E3007" i="19"/>
  <c r="D3007" i="19"/>
  <c r="C3007" i="19"/>
  <c r="B3007" i="19"/>
  <c r="E3006" i="19"/>
  <c r="D3006" i="19"/>
  <c r="C3006" i="19"/>
  <c r="B3006" i="19"/>
  <c r="E3005" i="19"/>
  <c r="D3005" i="19"/>
  <c r="C3005" i="19"/>
  <c r="B3005" i="19"/>
  <c r="E3004" i="19"/>
  <c r="D3004" i="19"/>
  <c r="C3004" i="19"/>
  <c r="B3004" i="19"/>
  <c r="E3003" i="19"/>
  <c r="D3003" i="19"/>
  <c r="C3003" i="19"/>
  <c r="B3003" i="19"/>
  <c r="E3002" i="19"/>
  <c r="D3002" i="19"/>
  <c r="C3002" i="19"/>
  <c r="B3002" i="19"/>
  <c r="E3001" i="19"/>
  <c r="D3001" i="19"/>
  <c r="C3001" i="19"/>
  <c r="B3001" i="19"/>
  <c r="E3000" i="19"/>
  <c r="D3000" i="19"/>
  <c r="C3000" i="19"/>
  <c r="B3000" i="19"/>
  <c r="E2999" i="19"/>
  <c r="D2999" i="19"/>
  <c r="C2999" i="19"/>
  <c r="B2999" i="19"/>
  <c r="E2998" i="19"/>
  <c r="D2998" i="19"/>
  <c r="C2998" i="19"/>
  <c r="B2998" i="19"/>
  <c r="E2997" i="19"/>
  <c r="D2997" i="19"/>
  <c r="C2997" i="19"/>
  <c r="B2997" i="19"/>
  <c r="E2996" i="19"/>
  <c r="D2996" i="19"/>
  <c r="C2996" i="19"/>
  <c r="B2996" i="19"/>
  <c r="E2995" i="19"/>
  <c r="D2995" i="19"/>
  <c r="C2995" i="19"/>
  <c r="B2995" i="19"/>
  <c r="E2994" i="19"/>
  <c r="D2994" i="19"/>
  <c r="C2994" i="19"/>
  <c r="B2994" i="19"/>
  <c r="E2993" i="19"/>
  <c r="D2993" i="19"/>
  <c r="C2993" i="19"/>
  <c r="B2993" i="19"/>
  <c r="E2992" i="19"/>
  <c r="D2992" i="19"/>
  <c r="C2992" i="19"/>
  <c r="B2992" i="19"/>
  <c r="E2991" i="19"/>
  <c r="D2991" i="19"/>
  <c r="C2991" i="19"/>
  <c r="B2991" i="19"/>
  <c r="E2990" i="19"/>
  <c r="D2990" i="19"/>
  <c r="C2990" i="19"/>
  <c r="B2990" i="19"/>
  <c r="E2989" i="19"/>
  <c r="D2989" i="19"/>
  <c r="C2989" i="19"/>
  <c r="B2989" i="19"/>
  <c r="E2988" i="19"/>
  <c r="D2988" i="19"/>
  <c r="C2988" i="19"/>
  <c r="B2988" i="19"/>
  <c r="E2987" i="19"/>
  <c r="D2987" i="19"/>
  <c r="C2987" i="19"/>
  <c r="B2987" i="19"/>
  <c r="E2986" i="19"/>
  <c r="D2986" i="19"/>
  <c r="C2986" i="19"/>
  <c r="B2986" i="19"/>
  <c r="E2985" i="19"/>
  <c r="D2985" i="19"/>
  <c r="C2985" i="19"/>
  <c r="B2985" i="19"/>
  <c r="E2984" i="19"/>
  <c r="D2984" i="19"/>
  <c r="C2984" i="19"/>
  <c r="B2984" i="19"/>
  <c r="E2983" i="19"/>
  <c r="D2983" i="19"/>
  <c r="C2983" i="19"/>
  <c r="B2983" i="19"/>
  <c r="E2982" i="19"/>
  <c r="D2982" i="19"/>
  <c r="C2982" i="19"/>
  <c r="B2982" i="19"/>
  <c r="E2981" i="19"/>
  <c r="D2981" i="19"/>
  <c r="C2981" i="19"/>
  <c r="B2981" i="19"/>
  <c r="E2980" i="19"/>
  <c r="D2980" i="19"/>
  <c r="C2980" i="19"/>
  <c r="B2980" i="19"/>
  <c r="E2979" i="19"/>
  <c r="D2979" i="19"/>
  <c r="C2979" i="19"/>
  <c r="B2979" i="19"/>
  <c r="E2978" i="19"/>
  <c r="D2978" i="19"/>
  <c r="C2978" i="19"/>
  <c r="B2978" i="19"/>
  <c r="E2977" i="19"/>
  <c r="D2977" i="19"/>
  <c r="C2977" i="19"/>
  <c r="B2977" i="19"/>
  <c r="E2976" i="19"/>
  <c r="D2976" i="19"/>
  <c r="C2976" i="19"/>
  <c r="B2976" i="19"/>
  <c r="E2975" i="19"/>
  <c r="D2975" i="19"/>
  <c r="C2975" i="19"/>
  <c r="B2975" i="19"/>
  <c r="E2974" i="19"/>
  <c r="D2974" i="19"/>
  <c r="C2974" i="19"/>
  <c r="B2974" i="19"/>
  <c r="E2973" i="19"/>
  <c r="D2973" i="19"/>
  <c r="C2973" i="19"/>
  <c r="B2973" i="19"/>
  <c r="E2972" i="19"/>
  <c r="D2972" i="19"/>
  <c r="C2972" i="19"/>
  <c r="B2972" i="19"/>
  <c r="E2971" i="19"/>
  <c r="D2971" i="19"/>
  <c r="C2971" i="19"/>
  <c r="B2971" i="19"/>
  <c r="E2970" i="19"/>
  <c r="D2970" i="19"/>
  <c r="C2970" i="19"/>
  <c r="B2970" i="19"/>
  <c r="E2969" i="19"/>
  <c r="D2969" i="19"/>
  <c r="C2969" i="19"/>
  <c r="B2969" i="19"/>
  <c r="E2968" i="19"/>
  <c r="D2968" i="19"/>
  <c r="C2968" i="19"/>
  <c r="B2968" i="19"/>
  <c r="E2967" i="19"/>
  <c r="D2967" i="19"/>
  <c r="C2967" i="19"/>
  <c r="B2967" i="19"/>
  <c r="E2966" i="19"/>
  <c r="D2966" i="19"/>
  <c r="C2966" i="19"/>
  <c r="B2966" i="19"/>
  <c r="E2965" i="19"/>
  <c r="D2965" i="19"/>
  <c r="C2965" i="19"/>
  <c r="B2965" i="19"/>
  <c r="E2964" i="19"/>
  <c r="D2964" i="19"/>
  <c r="C2964" i="19"/>
  <c r="B2964" i="19"/>
  <c r="E2963" i="19"/>
  <c r="D2963" i="19"/>
  <c r="C2963" i="19"/>
  <c r="B2963" i="19"/>
  <c r="E2962" i="19"/>
  <c r="D2962" i="19"/>
  <c r="C2962" i="19"/>
  <c r="B2962" i="19"/>
  <c r="E2961" i="19"/>
  <c r="D2961" i="19"/>
  <c r="C2961" i="19"/>
  <c r="B2961" i="19"/>
  <c r="E2960" i="19"/>
  <c r="D2960" i="19"/>
  <c r="C2960" i="19"/>
  <c r="B2960" i="19"/>
  <c r="E2959" i="19"/>
  <c r="D2959" i="19"/>
  <c r="C2959" i="19"/>
  <c r="B2959" i="19"/>
  <c r="E2958" i="19"/>
  <c r="D2958" i="19"/>
  <c r="C2958" i="19"/>
  <c r="B2958" i="19"/>
  <c r="E2957" i="19"/>
  <c r="D2957" i="19"/>
  <c r="C2957" i="19"/>
  <c r="B2957" i="19"/>
  <c r="E2956" i="19"/>
  <c r="D2956" i="19"/>
  <c r="C2956" i="19"/>
  <c r="B2956" i="19"/>
  <c r="E2955" i="19"/>
  <c r="D2955" i="19"/>
  <c r="C2955" i="19"/>
  <c r="B2955" i="19"/>
  <c r="E2954" i="19"/>
  <c r="D2954" i="19"/>
  <c r="C2954" i="19"/>
  <c r="B2954" i="19"/>
  <c r="E2953" i="19"/>
  <c r="D2953" i="19"/>
  <c r="C2953" i="19"/>
  <c r="B2953" i="19"/>
  <c r="E2952" i="19"/>
  <c r="D2952" i="19"/>
  <c r="C2952" i="19"/>
  <c r="B2952" i="19"/>
  <c r="E2951" i="19"/>
  <c r="D2951" i="19"/>
  <c r="C2951" i="19"/>
  <c r="B2951" i="19"/>
  <c r="E2950" i="19"/>
  <c r="D2950" i="19"/>
  <c r="C2950" i="19"/>
  <c r="B2950" i="19"/>
  <c r="E2949" i="19"/>
  <c r="D2949" i="19"/>
  <c r="C2949" i="19"/>
  <c r="B2949" i="19"/>
  <c r="E2948" i="19"/>
  <c r="D2948" i="19"/>
  <c r="C2948" i="19"/>
  <c r="B2948" i="19"/>
  <c r="E2947" i="19"/>
  <c r="D2947" i="19"/>
  <c r="C2947" i="19"/>
  <c r="B2947" i="19"/>
  <c r="E2946" i="19"/>
  <c r="D2946" i="19"/>
  <c r="C2946" i="19"/>
  <c r="B2946" i="19"/>
  <c r="E2945" i="19"/>
  <c r="D2945" i="19"/>
  <c r="C2945" i="19"/>
  <c r="B2945" i="19"/>
  <c r="E2944" i="19"/>
  <c r="D2944" i="19"/>
  <c r="C2944" i="19"/>
  <c r="B2944" i="19"/>
  <c r="E2943" i="19"/>
  <c r="D2943" i="19"/>
  <c r="C2943" i="19"/>
  <c r="B2943" i="19"/>
  <c r="E2942" i="19"/>
  <c r="D2942" i="19"/>
  <c r="C2942" i="19"/>
  <c r="B2942" i="19"/>
  <c r="E2941" i="19"/>
  <c r="D2941" i="19"/>
  <c r="C2941" i="19"/>
  <c r="B2941" i="19"/>
  <c r="E2940" i="19"/>
  <c r="D2940" i="19"/>
  <c r="C2940" i="19"/>
  <c r="B2940" i="19"/>
  <c r="E2939" i="19"/>
  <c r="D2939" i="19"/>
  <c r="C2939" i="19"/>
  <c r="B2939" i="19"/>
  <c r="E2938" i="19"/>
  <c r="D2938" i="19"/>
  <c r="C2938" i="19"/>
  <c r="B2938" i="19"/>
  <c r="E2937" i="19"/>
  <c r="D2937" i="19"/>
  <c r="C2937" i="19"/>
  <c r="B2937" i="19"/>
  <c r="E2936" i="19"/>
  <c r="D2936" i="19"/>
  <c r="C2936" i="19"/>
  <c r="B2936" i="19"/>
  <c r="E2935" i="19"/>
  <c r="D2935" i="19"/>
  <c r="C2935" i="19"/>
  <c r="B2935" i="19"/>
  <c r="E2934" i="19"/>
  <c r="D2934" i="19"/>
  <c r="C2934" i="19"/>
  <c r="B2934" i="19"/>
  <c r="E2933" i="19"/>
  <c r="D2933" i="19"/>
  <c r="C2933" i="19"/>
  <c r="B2933" i="19"/>
  <c r="E2932" i="19"/>
  <c r="D2932" i="19"/>
  <c r="C2932" i="19"/>
  <c r="B2932" i="19"/>
  <c r="E2931" i="19"/>
  <c r="D2931" i="19"/>
  <c r="C2931" i="19"/>
  <c r="B2931" i="19"/>
  <c r="E2930" i="19"/>
  <c r="D2930" i="19"/>
  <c r="C2930" i="19"/>
  <c r="B2930" i="19"/>
  <c r="E2929" i="19"/>
  <c r="D2929" i="19"/>
  <c r="C2929" i="19"/>
  <c r="B2929" i="19"/>
  <c r="E2928" i="19"/>
  <c r="D2928" i="19"/>
  <c r="C2928" i="19"/>
  <c r="B2928" i="19"/>
  <c r="E2927" i="19"/>
  <c r="D2927" i="19"/>
  <c r="C2927" i="19"/>
  <c r="B2927" i="19"/>
  <c r="E2926" i="19"/>
  <c r="D2926" i="19"/>
  <c r="C2926" i="19"/>
  <c r="B2926" i="19"/>
  <c r="E2925" i="19"/>
  <c r="D2925" i="19"/>
  <c r="C2925" i="19"/>
  <c r="B2925" i="19"/>
  <c r="E2924" i="19"/>
  <c r="D2924" i="19"/>
  <c r="C2924" i="19"/>
  <c r="B2924" i="19"/>
  <c r="E2923" i="19"/>
  <c r="D2923" i="19"/>
  <c r="C2923" i="19"/>
  <c r="B2923" i="19"/>
  <c r="E2922" i="19"/>
  <c r="D2922" i="19"/>
  <c r="C2922" i="19"/>
  <c r="B2922" i="19"/>
  <c r="E2921" i="19"/>
  <c r="D2921" i="19"/>
  <c r="C2921" i="19"/>
  <c r="B2921" i="19"/>
  <c r="E2920" i="19"/>
  <c r="D2920" i="19"/>
  <c r="C2920" i="19"/>
  <c r="B2920" i="19"/>
  <c r="E2919" i="19"/>
  <c r="D2919" i="19"/>
  <c r="C2919" i="19"/>
  <c r="B2919" i="19"/>
  <c r="E2918" i="19"/>
  <c r="D2918" i="19"/>
  <c r="C2918" i="19"/>
  <c r="B2918" i="19"/>
  <c r="E2917" i="19"/>
  <c r="D2917" i="19"/>
  <c r="C2917" i="19"/>
  <c r="B2917" i="19"/>
  <c r="E2916" i="19"/>
  <c r="D2916" i="19"/>
  <c r="C2916" i="19"/>
  <c r="B2916" i="19"/>
  <c r="E2915" i="19"/>
  <c r="D2915" i="19"/>
  <c r="C2915" i="19"/>
  <c r="B2915" i="19"/>
  <c r="E2914" i="19"/>
  <c r="D2914" i="19"/>
  <c r="C2914" i="19"/>
  <c r="B2914" i="19"/>
  <c r="E2913" i="19"/>
  <c r="D2913" i="19"/>
  <c r="C2913" i="19"/>
  <c r="B2913" i="19"/>
  <c r="E2912" i="19"/>
  <c r="D2912" i="19"/>
  <c r="C2912" i="19"/>
  <c r="B2912" i="19"/>
  <c r="E2911" i="19"/>
  <c r="D2911" i="19"/>
  <c r="C2911" i="19"/>
  <c r="B2911" i="19"/>
  <c r="E2910" i="19"/>
  <c r="D2910" i="19"/>
  <c r="C2910" i="19"/>
  <c r="B2910" i="19"/>
  <c r="E2909" i="19"/>
  <c r="D2909" i="19"/>
  <c r="C2909" i="19"/>
  <c r="B2909" i="19"/>
  <c r="E2908" i="19"/>
  <c r="D2908" i="19"/>
  <c r="C2908" i="19"/>
  <c r="B2908" i="19"/>
  <c r="E2907" i="19"/>
  <c r="D2907" i="19"/>
  <c r="C2907" i="19"/>
  <c r="B2907" i="19"/>
  <c r="E2906" i="19"/>
  <c r="D2906" i="19"/>
  <c r="C2906" i="19"/>
  <c r="B2906" i="19"/>
  <c r="E2905" i="19"/>
  <c r="D2905" i="19"/>
  <c r="C2905" i="19"/>
  <c r="B2905" i="19"/>
  <c r="E2904" i="19"/>
  <c r="D2904" i="19"/>
  <c r="C2904" i="19"/>
  <c r="B2904" i="19"/>
  <c r="E2903" i="19"/>
  <c r="D2903" i="19"/>
  <c r="C2903" i="19"/>
  <c r="B2903" i="19"/>
  <c r="E2902" i="19"/>
  <c r="D2902" i="19"/>
  <c r="C2902" i="19"/>
  <c r="B2902" i="19"/>
  <c r="E2901" i="19"/>
  <c r="D2901" i="19"/>
  <c r="C2901" i="19"/>
  <c r="B2901" i="19"/>
  <c r="E2900" i="19"/>
  <c r="D2900" i="19"/>
  <c r="C2900" i="19"/>
  <c r="B2900" i="19"/>
  <c r="E2899" i="19"/>
  <c r="D2899" i="19"/>
  <c r="C2899" i="19"/>
  <c r="B2899" i="19"/>
  <c r="E2898" i="19"/>
  <c r="D2898" i="19"/>
  <c r="C2898" i="19"/>
  <c r="B2898" i="19"/>
  <c r="E2897" i="19"/>
  <c r="D2897" i="19"/>
  <c r="C2897" i="19"/>
  <c r="B2897" i="19"/>
  <c r="E2896" i="19"/>
  <c r="D2896" i="19"/>
  <c r="C2896" i="19"/>
  <c r="B2896" i="19"/>
  <c r="E2895" i="19"/>
  <c r="D2895" i="19"/>
  <c r="C2895" i="19"/>
  <c r="B2895" i="19"/>
  <c r="E2894" i="19"/>
  <c r="D2894" i="19"/>
  <c r="C2894" i="19"/>
  <c r="B2894" i="19"/>
  <c r="E2893" i="19"/>
  <c r="D2893" i="19"/>
  <c r="C2893" i="19"/>
  <c r="B2893" i="19"/>
  <c r="E2892" i="19"/>
  <c r="D2892" i="19"/>
  <c r="C2892" i="19"/>
  <c r="B2892" i="19"/>
  <c r="E2891" i="19"/>
  <c r="D2891" i="19"/>
  <c r="C2891" i="19"/>
  <c r="B2891" i="19"/>
  <c r="E2890" i="19"/>
  <c r="D2890" i="19"/>
  <c r="C2890" i="19"/>
  <c r="B2890" i="19"/>
  <c r="E2889" i="19"/>
  <c r="D2889" i="19"/>
  <c r="C2889" i="19"/>
  <c r="B2889" i="19"/>
  <c r="E2888" i="19"/>
  <c r="D2888" i="19"/>
  <c r="C2888" i="19"/>
  <c r="B2888" i="19"/>
  <c r="E2887" i="19"/>
  <c r="D2887" i="19"/>
  <c r="C2887" i="19"/>
  <c r="B2887" i="19"/>
  <c r="E2886" i="19"/>
  <c r="D2886" i="19"/>
  <c r="C2886" i="19"/>
  <c r="B2886" i="19"/>
  <c r="E2885" i="19"/>
  <c r="D2885" i="19"/>
  <c r="C2885" i="19"/>
  <c r="B2885" i="19"/>
  <c r="E2884" i="19"/>
  <c r="D2884" i="19"/>
  <c r="C2884" i="19"/>
  <c r="B2884" i="19"/>
  <c r="E2883" i="19"/>
  <c r="D2883" i="19"/>
  <c r="C2883" i="19"/>
  <c r="B2883" i="19"/>
  <c r="E2882" i="19"/>
  <c r="D2882" i="19"/>
  <c r="C2882" i="19"/>
  <c r="B2882" i="19"/>
  <c r="E2881" i="19"/>
  <c r="D2881" i="19"/>
  <c r="C2881" i="19"/>
  <c r="B2881" i="19"/>
  <c r="E2880" i="19"/>
  <c r="D2880" i="19"/>
  <c r="C2880" i="19"/>
  <c r="B2880" i="19"/>
  <c r="E2879" i="19"/>
  <c r="D2879" i="19"/>
  <c r="C2879" i="19"/>
  <c r="B2879" i="19"/>
  <c r="E2878" i="19"/>
  <c r="D2878" i="19"/>
  <c r="C2878" i="19"/>
  <c r="B2878" i="19"/>
  <c r="E2877" i="19"/>
  <c r="D2877" i="19"/>
  <c r="C2877" i="19"/>
  <c r="B2877" i="19"/>
  <c r="E2876" i="19"/>
  <c r="D2876" i="19"/>
  <c r="C2876" i="19"/>
  <c r="B2876" i="19"/>
  <c r="E2875" i="19"/>
  <c r="D2875" i="19"/>
  <c r="C2875" i="19"/>
  <c r="B2875" i="19"/>
  <c r="E2874" i="19"/>
  <c r="D2874" i="19"/>
  <c r="C2874" i="19"/>
  <c r="B2874" i="19"/>
  <c r="E2873" i="19"/>
  <c r="D2873" i="19"/>
  <c r="C2873" i="19"/>
  <c r="B2873" i="19"/>
  <c r="E2872" i="19"/>
  <c r="D2872" i="19"/>
  <c r="C2872" i="19"/>
  <c r="B2872" i="19"/>
  <c r="E2871" i="19"/>
  <c r="D2871" i="19"/>
  <c r="C2871" i="19"/>
  <c r="B2871" i="19"/>
  <c r="E2870" i="19"/>
  <c r="D2870" i="19"/>
  <c r="C2870" i="19"/>
  <c r="B2870" i="19"/>
  <c r="E2869" i="19"/>
  <c r="D2869" i="19"/>
  <c r="C2869" i="19"/>
  <c r="B2869" i="19"/>
  <c r="E2868" i="19"/>
  <c r="D2868" i="19"/>
  <c r="C2868" i="19"/>
  <c r="B2868" i="19"/>
  <c r="E2867" i="19"/>
  <c r="D2867" i="19"/>
  <c r="C2867" i="19"/>
  <c r="B2867" i="19"/>
  <c r="E2866" i="19"/>
  <c r="D2866" i="19"/>
  <c r="C2866" i="19"/>
  <c r="B2866" i="19"/>
  <c r="E2865" i="19"/>
  <c r="D2865" i="19"/>
  <c r="C2865" i="19"/>
  <c r="B2865" i="19"/>
  <c r="E2864" i="19"/>
  <c r="D2864" i="19"/>
  <c r="C2864" i="19"/>
  <c r="B2864" i="19"/>
  <c r="E2863" i="19"/>
  <c r="D2863" i="19"/>
  <c r="C2863" i="19"/>
  <c r="B2863" i="19"/>
  <c r="E2862" i="19"/>
  <c r="D2862" i="19"/>
  <c r="C2862" i="19"/>
  <c r="B2862" i="19"/>
  <c r="E2861" i="19"/>
  <c r="D2861" i="19"/>
  <c r="C2861" i="19"/>
  <c r="B2861" i="19"/>
  <c r="E2860" i="19"/>
  <c r="D2860" i="19"/>
  <c r="C2860" i="19"/>
  <c r="B2860" i="19"/>
  <c r="E2859" i="19"/>
  <c r="D2859" i="19"/>
  <c r="C2859" i="19"/>
  <c r="B2859" i="19"/>
  <c r="E2858" i="19"/>
  <c r="D2858" i="19"/>
  <c r="C2858" i="19"/>
  <c r="B2858" i="19"/>
  <c r="E2857" i="19"/>
  <c r="D2857" i="19"/>
  <c r="C2857" i="19"/>
  <c r="B2857" i="19"/>
  <c r="E2856" i="19"/>
  <c r="D2856" i="19"/>
  <c r="C2856" i="19"/>
  <c r="B2856" i="19"/>
  <c r="E2855" i="19"/>
  <c r="D2855" i="19"/>
  <c r="C2855" i="19"/>
  <c r="B2855" i="19"/>
  <c r="E2854" i="19"/>
  <c r="D2854" i="19"/>
  <c r="C2854" i="19"/>
  <c r="B2854" i="19"/>
  <c r="E2853" i="19"/>
  <c r="D2853" i="19"/>
  <c r="C2853" i="19"/>
  <c r="B2853" i="19"/>
  <c r="E2852" i="19"/>
  <c r="D2852" i="19"/>
  <c r="C2852" i="19"/>
  <c r="B2852" i="19"/>
  <c r="E2851" i="19"/>
  <c r="D2851" i="19"/>
  <c r="C2851" i="19"/>
  <c r="B2851" i="19"/>
  <c r="E2850" i="19"/>
  <c r="D2850" i="19"/>
  <c r="C2850" i="19"/>
  <c r="B2850" i="19"/>
  <c r="E2849" i="19"/>
  <c r="D2849" i="19"/>
  <c r="C2849" i="19"/>
  <c r="B2849" i="19"/>
  <c r="E2848" i="19"/>
  <c r="D2848" i="19"/>
  <c r="C2848" i="19"/>
  <c r="B2848" i="19"/>
  <c r="E2847" i="19"/>
  <c r="D2847" i="19"/>
  <c r="C2847" i="19"/>
  <c r="B2847" i="19"/>
  <c r="E2846" i="19"/>
  <c r="D2846" i="19"/>
  <c r="C2846" i="19"/>
  <c r="B2846" i="19"/>
  <c r="E2845" i="19"/>
  <c r="D2845" i="19"/>
  <c r="C2845" i="19"/>
  <c r="B2845" i="19"/>
  <c r="E2844" i="19"/>
  <c r="D2844" i="19"/>
  <c r="C2844" i="19"/>
  <c r="B2844" i="19"/>
  <c r="E2843" i="19"/>
  <c r="D2843" i="19"/>
  <c r="C2843" i="19"/>
  <c r="B2843" i="19"/>
  <c r="E2842" i="19"/>
  <c r="D2842" i="19"/>
  <c r="C2842" i="19"/>
  <c r="B2842" i="19"/>
  <c r="E2841" i="19"/>
  <c r="D2841" i="19"/>
  <c r="C2841" i="19"/>
  <c r="B2841" i="19"/>
  <c r="E2840" i="19"/>
  <c r="D2840" i="19"/>
  <c r="C2840" i="19"/>
  <c r="B2840" i="19"/>
  <c r="E2839" i="19"/>
  <c r="D2839" i="19"/>
  <c r="C2839" i="19"/>
  <c r="B2839" i="19"/>
  <c r="E2838" i="19"/>
  <c r="D2838" i="19"/>
  <c r="C2838" i="19"/>
  <c r="B2838" i="19"/>
  <c r="E2837" i="19"/>
  <c r="D2837" i="19"/>
  <c r="C2837" i="19"/>
  <c r="B2837" i="19"/>
  <c r="E2836" i="19"/>
  <c r="D2836" i="19"/>
  <c r="C2836" i="19"/>
  <c r="B2836" i="19"/>
  <c r="E2835" i="19"/>
  <c r="D2835" i="19"/>
  <c r="C2835" i="19"/>
  <c r="B2835" i="19"/>
  <c r="E2834" i="19"/>
  <c r="D2834" i="19"/>
  <c r="C2834" i="19"/>
  <c r="B2834" i="19"/>
  <c r="E2833" i="19"/>
  <c r="D2833" i="19"/>
  <c r="C2833" i="19"/>
  <c r="B2833" i="19"/>
  <c r="E2832" i="19"/>
  <c r="D2832" i="19"/>
  <c r="C2832" i="19"/>
  <c r="B2832" i="19"/>
  <c r="E2831" i="19"/>
  <c r="D2831" i="19"/>
  <c r="C2831" i="19"/>
  <c r="B2831" i="19"/>
  <c r="E2830" i="19"/>
  <c r="D2830" i="19"/>
  <c r="C2830" i="19"/>
  <c r="B2830" i="19"/>
  <c r="E2829" i="19"/>
  <c r="D2829" i="19"/>
  <c r="C2829" i="19"/>
  <c r="B2829" i="19"/>
  <c r="E2828" i="19"/>
  <c r="D2828" i="19"/>
  <c r="C2828" i="19"/>
  <c r="B2828" i="19"/>
  <c r="E2827" i="19"/>
  <c r="D2827" i="19"/>
  <c r="C2827" i="19"/>
  <c r="B2827" i="19"/>
  <c r="E2826" i="19"/>
  <c r="D2826" i="19"/>
  <c r="C2826" i="19"/>
  <c r="B2826" i="19"/>
  <c r="E2825" i="19"/>
  <c r="D2825" i="19"/>
  <c r="C2825" i="19"/>
  <c r="B2825" i="19"/>
  <c r="E2824" i="19"/>
  <c r="D2824" i="19"/>
  <c r="C2824" i="19"/>
  <c r="B2824" i="19"/>
  <c r="E2823" i="19"/>
  <c r="D2823" i="19"/>
  <c r="C2823" i="19"/>
  <c r="B2823" i="19"/>
  <c r="E2822" i="19"/>
  <c r="D2822" i="19"/>
  <c r="C2822" i="19"/>
  <c r="B2822" i="19"/>
  <c r="E2821" i="19"/>
  <c r="D2821" i="19"/>
  <c r="C2821" i="19"/>
  <c r="B2821" i="19"/>
  <c r="E2820" i="19"/>
  <c r="D2820" i="19"/>
  <c r="C2820" i="19"/>
  <c r="B2820" i="19"/>
  <c r="E2819" i="19"/>
  <c r="D2819" i="19"/>
  <c r="C2819" i="19"/>
  <c r="B2819" i="19"/>
  <c r="E2818" i="19"/>
  <c r="D2818" i="19"/>
  <c r="C2818" i="19"/>
  <c r="B2818" i="19"/>
  <c r="E2817" i="19"/>
  <c r="D2817" i="19"/>
  <c r="C2817" i="19"/>
  <c r="B2817" i="19"/>
  <c r="E2816" i="19"/>
  <c r="D2816" i="19"/>
  <c r="C2816" i="19"/>
  <c r="B2816" i="19"/>
  <c r="E2815" i="19"/>
  <c r="D2815" i="19"/>
  <c r="C2815" i="19"/>
  <c r="B2815" i="19"/>
  <c r="E2814" i="19"/>
  <c r="D2814" i="19"/>
  <c r="C2814" i="19"/>
  <c r="B2814" i="19"/>
  <c r="E2813" i="19"/>
  <c r="D2813" i="19"/>
  <c r="C2813" i="19"/>
  <c r="B2813" i="19"/>
  <c r="E2812" i="19"/>
  <c r="D2812" i="19"/>
  <c r="C2812" i="19"/>
  <c r="B2812" i="19"/>
  <c r="E2811" i="19"/>
  <c r="D2811" i="19"/>
  <c r="C2811" i="19"/>
  <c r="B2811" i="19"/>
  <c r="E2810" i="19"/>
  <c r="D2810" i="19"/>
  <c r="C2810" i="19"/>
  <c r="B2810" i="19"/>
  <c r="E2809" i="19"/>
  <c r="D2809" i="19"/>
  <c r="C2809" i="19"/>
  <c r="B2809" i="19"/>
  <c r="E2808" i="19"/>
  <c r="D2808" i="19"/>
  <c r="C2808" i="19"/>
  <c r="B2808" i="19"/>
  <c r="E2807" i="19"/>
  <c r="D2807" i="19"/>
  <c r="C2807" i="19"/>
  <c r="B2807" i="19"/>
  <c r="E2806" i="19"/>
  <c r="D2806" i="19"/>
  <c r="C2806" i="19"/>
  <c r="B2806" i="19"/>
  <c r="E2805" i="19"/>
  <c r="D2805" i="19"/>
  <c r="C2805" i="19"/>
  <c r="B2805" i="19"/>
  <c r="E2804" i="19"/>
  <c r="D2804" i="19"/>
  <c r="C2804" i="19"/>
  <c r="B2804" i="19"/>
  <c r="E2803" i="19"/>
  <c r="D2803" i="19"/>
  <c r="C2803" i="19"/>
  <c r="B2803" i="19"/>
  <c r="E2802" i="19"/>
  <c r="D2802" i="19"/>
  <c r="C2802" i="19"/>
  <c r="B2802" i="19"/>
  <c r="E2801" i="19"/>
  <c r="D2801" i="19"/>
  <c r="C2801" i="19"/>
  <c r="B2801" i="19"/>
  <c r="E2800" i="19"/>
  <c r="D2800" i="19"/>
  <c r="C2800" i="19"/>
  <c r="B2800" i="19"/>
  <c r="E2799" i="19"/>
  <c r="D2799" i="19"/>
  <c r="C2799" i="19"/>
  <c r="B2799" i="19"/>
  <c r="E2798" i="19"/>
  <c r="D2798" i="19"/>
  <c r="C2798" i="19"/>
  <c r="B2798" i="19"/>
  <c r="E2797" i="19"/>
  <c r="D2797" i="19"/>
  <c r="C2797" i="19"/>
  <c r="B2797" i="19"/>
  <c r="E2796" i="19"/>
  <c r="D2796" i="19"/>
  <c r="C2796" i="19"/>
  <c r="B2796" i="19"/>
  <c r="E2795" i="19"/>
  <c r="D2795" i="19"/>
  <c r="C2795" i="19"/>
  <c r="B2795" i="19"/>
  <c r="E2794" i="19"/>
  <c r="D2794" i="19"/>
  <c r="C2794" i="19"/>
  <c r="B2794" i="19"/>
  <c r="E2793" i="19"/>
  <c r="D2793" i="19"/>
  <c r="C2793" i="19"/>
  <c r="B2793" i="19"/>
  <c r="E2792" i="19"/>
  <c r="D2792" i="19"/>
  <c r="C2792" i="19"/>
  <c r="B2792" i="19"/>
  <c r="E2791" i="19"/>
  <c r="D2791" i="19"/>
  <c r="C2791" i="19"/>
  <c r="B2791" i="19"/>
  <c r="E2790" i="19"/>
  <c r="D2790" i="19"/>
  <c r="C2790" i="19"/>
  <c r="B2790" i="19"/>
  <c r="E2789" i="19"/>
  <c r="D2789" i="19"/>
  <c r="C2789" i="19"/>
  <c r="B2789" i="19"/>
  <c r="E2788" i="19"/>
  <c r="D2788" i="19"/>
  <c r="C2788" i="19"/>
  <c r="B2788" i="19"/>
  <c r="E2787" i="19"/>
  <c r="D2787" i="19"/>
  <c r="C2787" i="19"/>
  <c r="B2787" i="19"/>
  <c r="E2786" i="19"/>
  <c r="D2786" i="19"/>
  <c r="C2786" i="19"/>
  <c r="B2786" i="19"/>
  <c r="E2785" i="19"/>
  <c r="D2785" i="19"/>
  <c r="C2785" i="19"/>
  <c r="B2785" i="19"/>
  <c r="E2784" i="19"/>
  <c r="D2784" i="19"/>
  <c r="C2784" i="19"/>
  <c r="B2784" i="19"/>
  <c r="E2783" i="19"/>
  <c r="D2783" i="19"/>
  <c r="C2783" i="19"/>
  <c r="B2783" i="19"/>
  <c r="E2782" i="19"/>
  <c r="D2782" i="19"/>
  <c r="C2782" i="19"/>
  <c r="B2782" i="19"/>
  <c r="E2781" i="19"/>
  <c r="D2781" i="19"/>
  <c r="C2781" i="19"/>
  <c r="B2781" i="19"/>
  <c r="E2780" i="19"/>
  <c r="D2780" i="19"/>
  <c r="C2780" i="19"/>
  <c r="B2780" i="19"/>
  <c r="E2779" i="19"/>
  <c r="D2779" i="19"/>
  <c r="C2779" i="19"/>
  <c r="B2779" i="19"/>
  <c r="E2778" i="19"/>
  <c r="D2778" i="19"/>
  <c r="C2778" i="19"/>
  <c r="B2778" i="19"/>
  <c r="E2777" i="19"/>
  <c r="D2777" i="19"/>
  <c r="C2777" i="19"/>
  <c r="B2777" i="19"/>
  <c r="E2776" i="19"/>
  <c r="D2776" i="19"/>
  <c r="C2776" i="19"/>
  <c r="B2776" i="19"/>
  <c r="E2775" i="19"/>
  <c r="D2775" i="19"/>
  <c r="C2775" i="19"/>
  <c r="B2775" i="19"/>
  <c r="E2774" i="19"/>
  <c r="D2774" i="19"/>
  <c r="C2774" i="19"/>
  <c r="B2774" i="19"/>
  <c r="E2773" i="19"/>
  <c r="D2773" i="19"/>
  <c r="C2773" i="19"/>
  <c r="B2773" i="19"/>
  <c r="E2772" i="19"/>
  <c r="D2772" i="19"/>
  <c r="C2772" i="19"/>
  <c r="B2772" i="19"/>
  <c r="E2771" i="19"/>
  <c r="D2771" i="19"/>
  <c r="C2771" i="19"/>
  <c r="B2771" i="19"/>
  <c r="E2770" i="19"/>
  <c r="D2770" i="19"/>
  <c r="C2770" i="19"/>
  <c r="B2770" i="19"/>
  <c r="E2769" i="19"/>
  <c r="D2769" i="19"/>
  <c r="C2769" i="19"/>
  <c r="B2769" i="19"/>
  <c r="E2768" i="19"/>
  <c r="D2768" i="19"/>
  <c r="C2768" i="19"/>
  <c r="B2768" i="19"/>
  <c r="E2767" i="19"/>
  <c r="D2767" i="19"/>
  <c r="C2767" i="19"/>
  <c r="B2767" i="19"/>
  <c r="E2766" i="19"/>
  <c r="D2766" i="19"/>
  <c r="C2766" i="19"/>
  <c r="B2766" i="19"/>
  <c r="E2765" i="19"/>
  <c r="D2765" i="19"/>
  <c r="C2765" i="19"/>
  <c r="B2765" i="19"/>
  <c r="E2764" i="19"/>
  <c r="D2764" i="19"/>
  <c r="C2764" i="19"/>
  <c r="B2764" i="19"/>
  <c r="E2763" i="19"/>
  <c r="D2763" i="19"/>
  <c r="C2763" i="19"/>
  <c r="B2763" i="19"/>
  <c r="E2762" i="19"/>
  <c r="D2762" i="19"/>
  <c r="C2762" i="19"/>
  <c r="B2762" i="19"/>
  <c r="E2761" i="19"/>
  <c r="D2761" i="19"/>
  <c r="C2761" i="19"/>
  <c r="B2761" i="19"/>
  <c r="E2760" i="19"/>
  <c r="D2760" i="19"/>
  <c r="C2760" i="19"/>
  <c r="B2760" i="19"/>
  <c r="E2759" i="19"/>
  <c r="D2759" i="19"/>
  <c r="C2759" i="19"/>
  <c r="B2759" i="19"/>
  <c r="E2758" i="19"/>
  <c r="D2758" i="19"/>
  <c r="C2758" i="19"/>
  <c r="B2758" i="19"/>
  <c r="E2757" i="19"/>
  <c r="D2757" i="19"/>
  <c r="C2757" i="19"/>
  <c r="B2757" i="19"/>
  <c r="E2756" i="19"/>
  <c r="D2756" i="19"/>
  <c r="C2756" i="19"/>
  <c r="B2756" i="19"/>
  <c r="E2755" i="19"/>
  <c r="D2755" i="19"/>
  <c r="C2755" i="19"/>
  <c r="B2755" i="19"/>
  <c r="E2754" i="19"/>
  <c r="D2754" i="19"/>
  <c r="C2754" i="19"/>
  <c r="B2754" i="19"/>
  <c r="E2753" i="19"/>
  <c r="D2753" i="19"/>
  <c r="C2753" i="19"/>
  <c r="B2753" i="19"/>
  <c r="E2752" i="19"/>
  <c r="D2752" i="19"/>
  <c r="C2752" i="19"/>
  <c r="B2752" i="19"/>
  <c r="E2751" i="19"/>
  <c r="D2751" i="19"/>
  <c r="C2751" i="19"/>
  <c r="B2751" i="19"/>
  <c r="E2750" i="19"/>
  <c r="D2750" i="19"/>
  <c r="C2750" i="19"/>
  <c r="B2750" i="19"/>
  <c r="E2749" i="19"/>
  <c r="D2749" i="19"/>
  <c r="C2749" i="19"/>
  <c r="B2749" i="19"/>
  <c r="E2748" i="19"/>
  <c r="D2748" i="19"/>
  <c r="C2748" i="19"/>
  <c r="B2748" i="19"/>
  <c r="E2747" i="19"/>
  <c r="D2747" i="19"/>
  <c r="C2747" i="19"/>
  <c r="B2747" i="19"/>
  <c r="E2746" i="19"/>
  <c r="D2746" i="19"/>
  <c r="C2746" i="19"/>
  <c r="B2746" i="19"/>
  <c r="E2745" i="19"/>
  <c r="D2745" i="19"/>
  <c r="C2745" i="19"/>
  <c r="B2745" i="19"/>
  <c r="E2744" i="19"/>
  <c r="D2744" i="19"/>
  <c r="C2744" i="19"/>
  <c r="B2744" i="19"/>
  <c r="E2743" i="19"/>
  <c r="D2743" i="19"/>
  <c r="C2743" i="19"/>
  <c r="B2743" i="19"/>
  <c r="E2742" i="19"/>
  <c r="D2742" i="19"/>
  <c r="C2742" i="19"/>
  <c r="B2742" i="19"/>
  <c r="E2741" i="19"/>
  <c r="D2741" i="19"/>
  <c r="C2741" i="19"/>
  <c r="B2741" i="19"/>
  <c r="E2740" i="19"/>
  <c r="D2740" i="19"/>
  <c r="C2740" i="19"/>
  <c r="B2740" i="19"/>
  <c r="E2739" i="19"/>
  <c r="D2739" i="19"/>
  <c r="C2739" i="19"/>
  <c r="B2739" i="19"/>
  <c r="E2738" i="19"/>
  <c r="D2738" i="19"/>
  <c r="C2738" i="19"/>
  <c r="B2738" i="19"/>
  <c r="E2737" i="19"/>
  <c r="D2737" i="19"/>
  <c r="C2737" i="19"/>
  <c r="B2737" i="19"/>
  <c r="E2736" i="19"/>
  <c r="D2736" i="19"/>
  <c r="C2736" i="19"/>
  <c r="B2736" i="19"/>
  <c r="E2735" i="19"/>
  <c r="D2735" i="19"/>
  <c r="C2735" i="19"/>
  <c r="B2735" i="19"/>
  <c r="E2734" i="19"/>
  <c r="D2734" i="19"/>
  <c r="C2734" i="19"/>
  <c r="B2734" i="19"/>
  <c r="E2733" i="19"/>
  <c r="D2733" i="19"/>
  <c r="C2733" i="19"/>
  <c r="B2733" i="19"/>
  <c r="E2732" i="19"/>
  <c r="D2732" i="19"/>
  <c r="C2732" i="19"/>
  <c r="B2732" i="19"/>
  <c r="E2731" i="19"/>
  <c r="D2731" i="19"/>
  <c r="C2731" i="19"/>
  <c r="B2731" i="19"/>
  <c r="E2730" i="19"/>
  <c r="D2730" i="19"/>
  <c r="C2730" i="19"/>
  <c r="B2730" i="19"/>
  <c r="E2729" i="19"/>
  <c r="D2729" i="19"/>
  <c r="C2729" i="19"/>
  <c r="B2729" i="19"/>
  <c r="E2728" i="19"/>
  <c r="D2728" i="19"/>
  <c r="C2728" i="19"/>
  <c r="B2728" i="19"/>
  <c r="E2727" i="19"/>
  <c r="D2727" i="19"/>
  <c r="C2727" i="19"/>
  <c r="B2727" i="19"/>
  <c r="E2726" i="19"/>
  <c r="D2726" i="19"/>
  <c r="C2726" i="19"/>
  <c r="B2726" i="19"/>
  <c r="E2725" i="19"/>
  <c r="D2725" i="19"/>
  <c r="C2725" i="19"/>
  <c r="B2725" i="19"/>
  <c r="E2724" i="19"/>
  <c r="D2724" i="19"/>
  <c r="C2724" i="19"/>
  <c r="B2724" i="19"/>
  <c r="E2723" i="19"/>
  <c r="D2723" i="19"/>
  <c r="C2723" i="19"/>
  <c r="B2723" i="19"/>
  <c r="E2722" i="19"/>
  <c r="D2722" i="19"/>
  <c r="C2722" i="19"/>
  <c r="B2722" i="19"/>
  <c r="E2721" i="19"/>
  <c r="D2721" i="19"/>
  <c r="C2721" i="19"/>
  <c r="B2721" i="19"/>
  <c r="E2720" i="19"/>
  <c r="D2720" i="19"/>
  <c r="C2720" i="19"/>
  <c r="B2720" i="19"/>
  <c r="E2719" i="19"/>
  <c r="D2719" i="19"/>
  <c r="C2719" i="19"/>
  <c r="B2719" i="19"/>
  <c r="E2718" i="19"/>
  <c r="D2718" i="19"/>
  <c r="C2718" i="19"/>
  <c r="B2718" i="19"/>
  <c r="E2717" i="19"/>
  <c r="D2717" i="19"/>
  <c r="C2717" i="19"/>
  <c r="B2717" i="19"/>
  <c r="E2716" i="19"/>
  <c r="D2716" i="19"/>
  <c r="C2716" i="19"/>
  <c r="B2716" i="19"/>
  <c r="E2715" i="19"/>
  <c r="D2715" i="19"/>
  <c r="C2715" i="19"/>
  <c r="B2715" i="19"/>
  <c r="E2714" i="19"/>
  <c r="D2714" i="19"/>
  <c r="C2714" i="19"/>
  <c r="B2714" i="19"/>
  <c r="E2713" i="19"/>
  <c r="D2713" i="19"/>
  <c r="C2713" i="19"/>
  <c r="B2713" i="19"/>
  <c r="E2712" i="19"/>
  <c r="D2712" i="19"/>
  <c r="C2712" i="19"/>
  <c r="B2712" i="19"/>
  <c r="E2711" i="19"/>
  <c r="D2711" i="19"/>
  <c r="C2711" i="19"/>
  <c r="B2711" i="19"/>
  <c r="E2710" i="19"/>
  <c r="D2710" i="19"/>
  <c r="C2710" i="19"/>
  <c r="B2710" i="19"/>
  <c r="E2709" i="19"/>
  <c r="D2709" i="19"/>
  <c r="C2709" i="19"/>
  <c r="B2709" i="19"/>
  <c r="E2708" i="19"/>
  <c r="D2708" i="19"/>
  <c r="C2708" i="19"/>
  <c r="B2708" i="19"/>
  <c r="E2707" i="19"/>
  <c r="D2707" i="19"/>
  <c r="C2707" i="19"/>
  <c r="B2707" i="19"/>
  <c r="E2706" i="19"/>
  <c r="D2706" i="19"/>
  <c r="C2706" i="19"/>
  <c r="B2706" i="19"/>
  <c r="E2705" i="19"/>
  <c r="D2705" i="19"/>
  <c r="C2705" i="19"/>
  <c r="B2705" i="19"/>
  <c r="E2704" i="19"/>
  <c r="D2704" i="19"/>
  <c r="C2704" i="19"/>
  <c r="B2704" i="19"/>
  <c r="E2703" i="19"/>
  <c r="D2703" i="19"/>
  <c r="C2703" i="19"/>
  <c r="B2703" i="19"/>
  <c r="E2702" i="19"/>
  <c r="D2702" i="19"/>
  <c r="C2702" i="19"/>
  <c r="B2702" i="19"/>
  <c r="E2701" i="19"/>
  <c r="D2701" i="19"/>
  <c r="C2701" i="19"/>
  <c r="B2701" i="19"/>
  <c r="E2700" i="19"/>
  <c r="D2700" i="19"/>
  <c r="C2700" i="19"/>
  <c r="B2700" i="19"/>
  <c r="E2699" i="19"/>
  <c r="D2699" i="19"/>
  <c r="C2699" i="19"/>
  <c r="B2699" i="19"/>
  <c r="E2698" i="19"/>
  <c r="D2698" i="19"/>
  <c r="C2698" i="19"/>
  <c r="B2698" i="19"/>
  <c r="E2697" i="19"/>
  <c r="D2697" i="19"/>
  <c r="C2697" i="19"/>
  <c r="B2697" i="19"/>
  <c r="E2696" i="19"/>
  <c r="D2696" i="19"/>
  <c r="C2696" i="19"/>
  <c r="B2696" i="19"/>
  <c r="E2695" i="19"/>
  <c r="D2695" i="19"/>
  <c r="C2695" i="19"/>
  <c r="B2695" i="19"/>
  <c r="E2694" i="19"/>
  <c r="D2694" i="19"/>
  <c r="C2694" i="19"/>
  <c r="B2694" i="19"/>
  <c r="E2693" i="19"/>
  <c r="D2693" i="19"/>
  <c r="C2693" i="19"/>
  <c r="B2693" i="19"/>
  <c r="E2692" i="19"/>
  <c r="D2692" i="19"/>
  <c r="C2692" i="19"/>
  <c r="B2692" i="19"/>
  <c r="E2691" i="19"/>
  <c r="D2691" i="19"/>
  <c r="C2691" i="19"/>
  <c r="B2691" i="19"/>
  <c r="E2690" i="19"/>
  <c r="D2690" i="19"/>
  <c r="C2690" i="19"/>
  <c r="B2690" i="19"/>
  <c r="E2689" i="19"/>
  <c r="D2689" i="19"/>
  <c r="C2689" i="19"/>
  <c r="B2689" i="19"/>
  <c r="E2688" i="19"/>
  <c r="D2688" i="19"/>
  <c r="C2688" i="19"/>
  <c r="B2688" i="19"/>
  <c r="E2687" i="19"/>
  <c r="D2687" i="19"/>
  <c r="C2687" i="19"/>
  <c r="B2687" i="19"/>
  <c r="E2686" i="19"/>
  <c r="D2686" i="19"/>
  <c r="C2686" i="19"/>
  <c r="B2686" i="19"/>
  <c r="E2685" i="19"/>
  <c r="D2685" i="19"/>
  <c r="C2685" i="19"/>
  <c r="B2685" i="19"/>
  <c r="E2684" i="19"/>
  <c r="D2684" i="19"/>
  <c r="C2684" i="19"/>
  <c r="B2684" i="19"/>
  <c r="E2683" i="19"/>
  <c r="D2683" i="19"/>
  <c r="C2683" i="19"/>
  <c r="B2683" i="19"/>
  <c r="E2682" i="19"/>
  <c r="D2682" i="19"/>
  <c r="C2682" i="19"/>
  <c r="B2682" i="19"/>
  <c r="E2681" i="19"/>
  <c r="D2681" i="19"/>
  <c r="C2681" i="19"/>
  <c r="B2681" i="19"/>
  <c r="E2680" i="19"/>
  <c r="D2680" i="19"/>
  <c r="C2680" i="19"/>
  <c r="B2680" i="19"/>
  <c r="E2679" i="19"/>
  <c r="D2679" i="19"/>
  <c r="C2679" i="19"/>
  <c r="B2679" i="19"/>
  <c r="E2678" i="19"/>
  <c r="D2678" i="19"/>
  <c r="C2678" i="19"/>
  <c r="B2678" i="19"/>
  <c r="E2677" i="19"/>
  <c r="D2677" i="19"/>
  <c r="C2677" i="19"/>
  <c r="B2677" i="19"/>
  <c r="E2676" i="19"/>
  <c r="D2676" i="19"/>
  <c r="C2676" i="19"/>
  <c r="B2676" i="19"/>
  <c r="E2675" i="19"/>
  <c r="D2675" i="19"/>
  <c r="C2675" i="19"/>
  <c r="B2675" i="19"/>
  <c r="E2674" i="19"/>
  <c r="D2674" i="19"/>
  <c r="C2674" i="19"/>
  <c r="B2674" i="19"/>
  <c r="E2673" i="19"/>
  <c r="D2673" i="19"/>
  <c r="C2673" i="19"/>
  <c r="B2673" i="19"/>
  <c r="E2672" i="19"/>
  <c r="D2672" i="19"/>
  <c r="C2672" i="19"/>
  <c r="B2672" i="19"/>
  <c r="E2671" i="19"/>
  <c r="D2671" i="19"/>
  <c r="C2671" i="19"/>
  <c r="B2671" i="19"/>
  <c r="E2670" i="19"/>
  <c r="D2670" i="19"/>
  <c r="C2670" i="19"/>
  <c r="B2670" i="19"/>
  <c r="E2669" i="19"/>
  <c r="D2669" i="19"/>
  <c r="C2669" i="19"/>
  <c r="B2669" i="19"/>
  <c r="E2668" i="19"/>
  <c r="D2668" i="19"/>
  <c r="C2668" i="19"/>
  <c r="B2668" i="19"/>
  <c r="E2667" i="19"/>
  <c r="D2667" i="19"/>
  <c r="C2667" i="19"/>
  <c r="B2667" i="19"/>
  <c r="E2666" i="19"/>
  <c r="D2666" i="19"/>
  <c r="C2666" i="19"/>
  <c r="B2666" i="19"/>
  <c r="E2665" i="19"/>
  <c r="D2665" i="19"/>
  <c r="C2665" i="19"/>
  <c r="B2665" i="19"/>
  <c r="E2664" i="19"/>
  <c r="D2664" i="19"/>
  <c r="C2664" i="19"/>
  <c r="B2664" i="19"/>
  <c r="E2663" i="19"/>
  <c r="D2663" i="19"/>
  <c r="C2663" i="19"/>
  <c r="B2663" i="19"/>
  <c r="E2662" i="19"/>
  <c r="D2662" i="19"/>
  <c r="C2662" i="19"/>
  <c r="B2662" i="19"/>
  <c r="E2661" i="19"/>
  <c r="D2661" i="19"/>
  <c r="C2661" i="19"/>
  <c r="B2661" i="19"/>
  <c r="E2660" i="19"/>
  <c r="D2660" i="19"/>
  <c r="C2660" i="19"/>
  <c r="B2660" i="19"/>
  <c r="E2659" i="19"/>
  <c r="D2659" i="19"/>
  <c r="C2659" i="19"/>
  <c r="B2659" i="19"/>
  <c r="E2658" i="19"/>
  <c r="D2658" i="19"/>
  <c r="C2658" i="19"/>
  <c r="B2658" i="19"/>
  <c r="E2657" i="19"/>
  <c r="D2657" i="19"/>
  <c r="C2657" i="19"/>
  <c r="B2657" i="19"/>
  <c r="E2656" i="19"/>
  <c r="D2656" i="19"/>
  <c r="C2656" i="19"/>
  <c r="B2656" i="19"/>
  <c r="E2655" i="19"/>
  <c r="D2655" i="19"/>
  <c r="C2655" i="19"/>
  <c r="B2655" i="19"/>
  <c r="E2654" i="19"/>
  <c r="D2654" i="19"/>
  <c r="C2654" i="19"/>
  <c r="B2654" i="19"/>
  <c r="E2653" i="19"/>
  <c r="D2653" i="19"/>
  <c r="C2653" i="19"/>
  <c r="B2653" i="19"/>
  <c r="E2652" i="19"/>
  <c r="D2652" i="19"/>
  <c r="C2652" i="19"/>
  <c r="B2652" i="19"/>
  <c r="E2651" i="19"/>
  <c r="D2651" i="19"/>
  <c r="C2651" i="19"/>
  <c r="B2651" i="19"/>
  <c r="E2650" i="19"/>
  <c r="D2650" i="19"/>
  <c r="C2650" i="19"/>
  <c r="B2650" i="19"/>
  <c r="E2649" i="19"/>
  <c r="D2649" i="19"/>
  <c r="C2649" i="19"/>
  <c r="B2649" i="19"/>
  <c r="E2648" i="19"/>
  <c r="D2648" i="19"/>
  <c r="C2648" i="19"/>
  <c r="B2648" i="19"/>
  <c r="E2647" i="19"/>
  <c r="D2647" i="19"/>
  <c r="C2647" i="19"/>
  <c r="B2647" i="19"/>
  <c r="E2646" i="19"/>
  <c r="D2646" i="19"/>
  <c r="C2646" i="19"/>
  <c r="B2646" i="19"/>
  <c r="E2645" i="19"/>
  <c r="D2645" i="19"/>
  <c r="C2645" i="19"/>
  <c r="B2645" i="19"/>
  <c r="E2644" i="19"/>
  <c r="D2644" i="19"/>
  <c r="C2644" i="19"/>
  <c r="B2644" i="19"/>
  <c r="E2643" i="19"/>
  <c r="D2643" i="19"/>
  <c r="C2643" i="19"/>
  <c r="B2643" i="19"/>
  <c r="E2642" i="19"/>
  <c r="D2642" i="19"/>
  <c r="C2642" i="19"/>
  <c r="B2642" i="19"/>
  <c r="E2641" i="19"/>
  <c r="D2641" i="19"/>
  <c r="C2641" i="19"/>
  <c r="B2641" i="19"/>
  <c r="E2640" i="19"/>
  <c r="D2640" i="19"/>
  <c r="C2640" i="19"/>
  <c r="B2640" i="19"/>
  <c r="E2639" i="19"/>
  <c r="D2639" i="19"/>
  <c r="C2639" i="19"/>
  <c r="B2639" i="19"/>
  <c r="E2638" i="19"/>
  <c r="D2638" i="19"/>
  <c r="C2638" i="19"/>
  <c r="B2638" i="19"/>
  <c r="E2637" i="19"/>
  <c r="D2637" i="19"/>
  <c r="C2637" i="19"/>
  <c r="B2637" i="19"/>
  <c r="E2636" i="19"/>
  <c r="D2636" i="19"/>
  <c r="C2636" i="19"/>
  <c r="B2636" i="19"/>
  <c r="E2635" i="19"/>
  <c r="D2635" i="19"/>
  <c r="C2635" i="19"/>
  <c r="B2635" i="19"/>
  <c r="E2634" i="19"/>
  <c r="D2634" i="19"/>
  <c r="C2634" i="19"/>
  <c r="B2634" i="19"/>
  <c r="E2633" i="19"/>
  <c r="D2633" i="19"/>
  <c r="C2633" i="19"/>
  <c r="B2633" i="19"/>
  <c r="E2632" i="19"/>
  <c r="D2632" i="19"/>
  <c r="C2632" i="19"/>
  <c r="B2632" i="19"/>
  <c r="E2631" i="19"/>
  <c r="D2631" i="19"/>
  <c r="C2631" i="19"/>
  <c r="B2631" i="19"/>
  <c r="E2630" i="19"/>
  <c r="D2630" i="19"/>
  <c r="C2630" i="19"/>
  <c r="B2630" i="19"/>
  <c r="E2629" i="19"/>
  <c r="D2629" i="19"/>
  <c r="C2629" i="19"/>
  <c r="B2629" i="19"/>
  <c r="E2628" i="19"/>
  <c r="D2628" i="19"/>
  <c r="C2628" i="19"/>
  <c r="B2628" i="19"/>
  <c r="E2627" i="19"/>
  <c r="D2627" i="19"/>
  <c r="C2627" i="19"/>
  <c r="B2627" i="19"/>
  <c r="E2626" i="19"/>
  <c r="D2626" i="19"/>
  <c r="C2626" i="19"/>
  <c r="B2626" i="19"/>
  <c r="E2625" i="19"/>
  <c r="D2625" i="19"/>
  <c r="C2625" i="19"/>
  <c r="B2625" i="19"/>
  <c r="E2624" i="19"/>
  <c r="D2624" i="19"/>
  <c r="C2624" i="19"/>
  <c r="B2624" i="19"/>
  <c r="E2623" i="19"/>
  <c r="D2623" i="19"/>
  <c r="C2623" i="19"/>
  <c r="B2623" i="19"/>
  <c r="E2622" i="19"/>
  <c r="D2622" i="19"/>
  <c r="C2622" i="19"/>
  <c r="B2622" i="19"/>
  <c r="E2621" i="19"/>
  <c r="D2621" i="19"/>
  <c r="C2621" i="19"/>
  <c r="B2621" i="19"/>
  <c r="E2620" i="19"/>
  <c r="D2620" i="19"/>
  <c r="C2620" i="19"/>
  <c r="B2620" i="19"/>
  <c r="E2619" i="19"/>
  <c r="D2619" i="19"/>
  <c r="C2619" i="19"/>
  <c r="B2619" i="19"/>
  <c r="E2618" i="19"/>
  <c r="D2618" i="19"/>
  <c r="C2618" i="19"/>
  <c r="B2618" i="19"/>
  <c r="E2617" i="19"/>
  <c r="D2617" i="19"/>
  <c r="C2617" i="19"/>
  <c r="B2617" i="19"/>
  <c r="E2616" i="19"/>
  <c r="D2616" i="19"/>
  <c r="C2616" i="19"/>
  <c r="B2616" i="19"/>
  <c r="E2615" i="19"/>
  <c r="D2615" i="19"/>
  <c r="C2615" i="19"/>
  <c r="B2615" i="19"/>
  <c r="E2614" i="19"/>
  <c r="D2614" i="19"/>
  <c r="C2614" i="19"/>
  <c r="B2614" i="19"/>
  <c r="E2613" i="19"/>
  <c r="D2613" i="19"/>
  <c r="C2613" i="19"/>
  <c r="B2613" i="19"/>
  <c r="E2612" i="19"/>
  <c r="D2612" i="19"/>
  <c r="C2612" i="19"/>
  <c r="B2612" i="19"/>
  <c r="E2611" i="19"/>
  <c r="D2611" i="19"/>
  <c r="C2611" i="19"/>
  <c r="B2611" i="19"/>
  <c r="E2610" i="19"/>
  <c r="D2610" i="19"/>
  <c r="C2610" i="19"/>
  <c r="B2610" i="19"/>
  <c r="E2609" i="19"/>
  <c r="D2609" i="19"/>
  <c r="C2609" i="19"/>
  <c r="B2609" i="19"/>
  <c r="E2608" i="19"/>
  <c r="D2608" i="19"/>
  <c r="C2608" i="19"/>
  <c r="B2608" i="19"/>
  <c r="E2607" i="19"/>
  <c r="D2607" i="19"/>
  <c r="C2607" i="19"/>
  <c r="B2607" i="19"/>
  <c r="E2606" i="19"/>
  <c r="D2606" i="19"/>
  <c r="C2606" i="19"/>
  <c r="B2606" i="19"/>
  <c r="E2605" i="19"/>
  <c r="D2605" i="19"/>
  <c r="C2605" i="19"/>
  <c r="B2605" i="19"/>
  <c r="E2604" i="19"/>
  <c r="D2604" i="19"/>
  <c r="C2604" i="19"/>
  <c r="B2604" i="19"/>
  <c r="E2603" i="19"/>
  <c r="D2603" i="19"/>
  <c r="C2603" i="19"/>
  <c r="B2603" i="19"/>
  <c r="E2602" i="19"/>
  <c r="D2602" i="19"/>
  <c r="C2602" i="19"/>
  <c r="B2602" i="19"/>
  <c r="E2601" i="19"/>
  <c r="D2601" i="19"/>
  <c r="C2601" i="19"/>
  <c r="B2601" i="19"/>
  <c r="E2600" i="19"/>
  <c r="D2600" i="19"/>
  <c r="C2600" i="19"/>
  <c r="B2600" i="19"/>
  <c r="E2599" i="19"/>
  <c r="D2599" i="19"/>
  <c r="C2599" i="19"/>
  <c r="B2599" i="19"/>
  <c r="E2598" i="19"/>
  <c r="D2598" i="19"/>
  <c r="C2598" i="19"/>
  <c r="B2598" i="19"/>
  <c r="E2597" i="19"/>
  <c r="D2597" i="19"/>
  <c r="C2597" i="19"/>
  <c r="B2597" i="19"/>
  <c r="E2596" i="19"/>
  <c r="D2596" i="19"/>
  <c r="C2596" i="19"/>
  <c r="B2596" i="19"/>
  <c r="E2595" i="19"/>
  <c r="D2595" i="19"/>
  <c r="C2595" i="19"/>
  <c r="B2595" i="19"/>
  <c r="E2594" i="19"/>
  <c r="D2594" i="19"/>
  <c r="C2594" i="19"/>
  <c r="B2594" i="19"/>
  <c r="E2593" i="19"/>
  <c r="D2593" i="19"/>
  <c r="C2593" i="19"/>
  <c r="B2593" i="19"/>
  <c r="E2592" i="19"/>
  <c r="D2592" i="19"/>
  <c r="C2592" i="19"/>
  <c r="B2592" i="19"/>
  <c r="E2591" i="19"/>
  <c r="D2591" i="19"/>
  <c r="C2591" i="19"/>
  <c r="B2591" i="19"/>
  <c r="E2590" i="19"/>
  <c r="D2590" i="19"/>
  <c r="C2590" i="19"/>
  <c r="B2590" i="19"/>
  <c r="E2589" i="19"/>
  <c r="D2589" i="19"/>
  <c r="C2589" i="19"/>
  <c r="B2589" i="19"/>
  <c r="E2588" i="19"/>
  <c r="D2588" i="19"/>
  <c r="C2588" i="19"/>
  <c r="B2588" i="19"/>
  <c r="E2587" i="19"/>
  <c r="D2587" i="19"/>
  <c r="C2587" i="19"/>
  <c r="B2587" i="19"/>
  <c r="E2586" i="19"/>
  <c r="D2586" i="19"/>
  <c r="C2586" i="19"/>
  <c r="B2586" i="19"/>
  <c r="E2585" i="19"/>
  <c r="D2585" i="19"/>
  <c r="C2585" i="19"/>
  <c r="B2585" i="19"/>
  <c r="E2584" i="19"/>
  <c r="D2584" i="19"/>
  <c r="C2584" i="19"/>
  <c r="B2584" i="19"/>
  <c r="E2583" i="19"/>
  <c r="D2583" i="19"/>
  <c r="C2583" i="19"/>
  <c r="B2583" i="19"/>
  <c r="E2582" i="19"/>
  <c r="D2582" i="19"/>
  <c r="C2582" i="19"/>
  <c r="B2582" i="19"/>
  <c r="E2581" i="19"/>
  <c r="D2581" i="19"/>
  <c r="C2581" i="19"/>
  <c r="B2581" i="19"/>
  <c r="E2580" i="19"/>
  <c r="D2580" i="19"/>
  <c r="C2580" i="19"/>
  <c r="B2580" i="19"/>
  <c r="E2579" i="19"/>
  <c r="D2579" i="19"/>
  <c r="C2579" i="19"/>
  <c r="B2579" i="19"/>
  <c r="E2578" i="19"/>
  <c r="D2578" i="19"/>
  <c r="C2578" i="19"/>
  <c r="B2578" i="19"/>
  <c r="E2577" i="19"/>
  <c r="D2577" i="19"/>
  <c r="C2577" i="19"/>
  <c r="B2577" i="19"/>
  <c r="E2576" i="19"/>
  <c r="D2576" i="19"/>
  <c r="C2576" i="19"/>
  <c r="B2576" i="19"/>
  <c r="E2575" i="19"/>
  <c r="D2575" i="19"/>
  <c r="C2575" i="19"/>
  <c r="B2575" i="19"/>
  <c r="E2574" i="19"/>
  <c r="D2574" i="19"/>
  <c r="C2574" i="19"/>
  <c r="B2574" i="19"/>
  <c r="E2573" i="19"/>
  <c r="D2573" i="19"/>
  <c r="C2573" i="19"/>
  <c r="B2573" i="19"/>
  <c r="E2572" i="19"/>
  <c r="D2572" i="19"/>
  <c r="C2572" i="19"/>
  <c r="B2572" i="19"/>
  <c r="E2571" i="19"/>
  <c r="D2571" i="19"/>
  <c r="C2571" i="19"/>
  <c r="B2571" i="19"/>
  <c r="E2570" i="19"/>
  <c r="D2570" i="19"/>
  <c r="C2570" i="19"/>
  <c r="B2570" i="19"/>
  <c r="E2569" i="19"/>
  <c r="D2569" i="19"/>
  <c r="C2569" i="19"/>
  <c r="B2569" i="19"/>
  <c r="E2568" i="19"/>
  <c r="D2568" i="19"/>
  <c r="C2568" i="19"/>
  <c r="B2568" i="19"/>
  <c r="E2567" i="19"/>
  <c r="D2567" i="19"/>
  <c r="C2567" i="19"/>
  <c r="B2567" i="19"/>
  <c r="E2566" i="19"/>
  <c r="D2566" i="19"/>
  <c r="C2566" i="19"/>
  <c r="B2566" i="19"/>
  <c r="E2565" i="19"/>
  <c r="D2565" i="19"/>
  <c r="C2565" i="19"/>
  <c r="B2565" i="19"/>
  <c r="E2564" i="19"/>
  <c r="D2564" i="19"/>
  <c r="C2564" i="19"/>
  <c r="B2564" i="19"/>
  <c r="E2563" i="19"/>
  <c r="D2563" i="19"/>
  <c r="C2563" i="19"/>
  <c r="B2563" i="19"/>
  <c r="E2562" i="19"/>
  <c r="D2562" i="19"/>
  <c r="C2562" i="19"/>
  <c r="B2562" i="19"/>
  <c r="E2561" i="19"/>
  <c r="D2561" i="19"/>
  <c r="C2561" i="19"/>
  <c r="B2561" i="19"/>
  <c r="E2560" i="19"/>
  <c r="D2560" i="19"/>
  <c r="C2560" i="19"/>
  <c r="B2560" i="19"/>
  <c r="E2559" i="19"/>
  <c r="D2559" i="19"/>
  <c r="C2559" i="19"/>
  <c r="B2559" i="19"/>
  <c r="E2558" i="19"/>
  <c r="D2558" i="19"/>
  <c r="C2558" i="19"/>
  <c r="B2558" i="19"/>
  <c r="E2557" i="19"/>
  <c r="D2557" i="19"/>
  <c r="C2557" i="19"/>
  <c r="B2557" i="19"/>
  <c r="E2556" i="19"/>
  <c r="D2556" i="19"/>
  <c r="C2556" i="19"/>
  <c r="B2556" i="19"/>
  <c r="E2555" i="19"/>
  <c r="D2555" i="19"/>
  <c r="C2555" i="19"/>
  <c r="B2555" i="19"/>
  <c r="E2554" i="19"/>
  <c r="D2554" i="19"/>
  <c r="C2554" i="19"/>
  <c r="B2554" i="19"/>
  <c r="E2553" i="19"/>
  <c r="D2553" i="19"/>
  <c r="C2553" i="19"/>
  <c r="B2553" i="19"/>
  <c r="E2552" i="19"/>
  <c r="D2552" i="19"/>
  <c r="C2552" i="19"/>
  <c r="B2552" i="19"/>
  <c r="E2551" i="19"/>
  <c r="D2551" i="19"/>
  <c r="C2551" i="19"/>
  <c r="B2551" i="19"/>
  <c r="E2550" i="19"/>
  <c r="D2550" i="19"/>
  <c r="C2550" i="19"/>
  <c r="B2550" i="19"/>
  <c r="E2549" i="19"/>
  <c r="D2549" i="19"/>
  <c r="C2549" i="19"/>
  <c r="B2549" i="19"/>
  <c r="E2548" i="19"/>
  <c r="D2548" i="19"/>
  <c r="C2548" i="19"/>
  <c r="B2548" i="19"/>
  <c r="E2547" i="19"/>
  <c r="D2547" i="19"/>
  <c r="C2547" i="19"/>
  <c r="B2547" i="19"/>
  <c r="E2546" i="19"/>
  <c r="D2546" i="19"/>
  <c r="C2546" i="19"/>
  <c r="B2546" i="19"/>
  <c r="E2545" i="19"/>
  <c r="D2545" i="19"/>
  <c r="C2545" i="19"/>
  <c r="B2545" i="19"/>
  <c r="E2544" i="19"/>
  <c r="D2544" i="19"/>
  <c r="C2544" i="19"/>
  <c r="B2544" i="19"/>
  <c r="E2543" i="19"/>
  <c r="D2543" i="19"/>
  <c r="C2543" i="19"/>
  <c r="B2543" i="19"/>
  <c r="E2542" i="19"/>
  <c r="D2542" i="19"/>
  <c r="C2542" i="19"/>
  <c r="B2542" i="19"/>
  <c r="E2541" i="19"/>
  <c r="D2541" i="19"/>
  <c r="C2541" i="19"/>
  <c r="B2541" i="19"/>
  <c r="E2540" i="19"/>
  <c r="D2540" i="19"/>
  <c r="C2540" i="19"/>
  <c r="B2540" i="19"/>
  <c r="E2539" i="19"/>
  <c r="D2539" i="19"/>
  <c r="C2539" i="19"/>
  <c r="B2539" i="19"/>
  <c r="E2538" i="19"/>
  <c r="D2538" i="19"/>
  <c r="C2538" i="19"/>
  <c r="B2538" i="19"/>
  <c r="E2537" i="19"/>
  <c r="D2537" i="19"/>
  <c r="C2537" i="19"/>
  <c r="B2537" i="19"/>
  <c r="E2536" i="19"/>
  <c r="D2536" i="19"/>
  <c r="C2536" i="19"/>
  <c r="B2536" i="19"/>
  <c r="E2535" i="19"/>
  <c r="D2535" i="19"/>
  <c r="C2535" i="19"/>
  <c r="B2535" i="19"/>
  <c r="E2534" i="19"/>
  <c r="D2534" i="19"/>
  <c r="C2534" i="19"/>
  <c r="B2534" i="19"/>
  <c r="E2533" i="19"/>
  <c r="D2533" i="19"/>
  <c r="C2533" i="19"/>
  <c r="B2533" i="19"/>
  <c r="E2532" i="19"/>
  <c r="D2532" i="19"/>
  <c r="C2532" i="19"/>
  <c r="B2532" i="19"/>
  <c r="E2531" i="19"/>
  <c r="D2531" i="19"/>
  <c r="C2531" i="19"/>
  <c r="B2531" i="19"/>
  <c r="E2530" i="19"/>
  <c r="D2530" i="19"/>
  <c r="C2530" i="19"/>
  <c r="B2530" i="19"/>
  <c r="E2529" i="19"/>
  <c r="D2529" i="19"/>
  <c r="C2529" i="19"/>
  <c r="B2529" i="19"/>
  <c r="E2528" i="19"/>
  <c r="D2528" i="19"/>
  <c r="C2528" i="19"/>
  <c r="B2528" i="19"/>
  <c r="E2527" i="19"/>
  <c r="D2527" i="19"/>
  <c r="C2527" i="19"/>
  <c r="B2527" i="19"/>
  <c r="E2526" i="19"/>
  <c r="D2526" i="19"/>
  <c r="C2526" i="19"/>
  <c r="B2526" i="19"/>
  <c r="E2525" i="19"/>
  <c r="D2525" i="19"/>
  <c r="C2525" i="19"/>
  <c r="B2525" i="19"/>
  <c r="E2524" i="19"/>
  <c r="D2524" i="19"/>
  <c r="C2524" i="19"/>
  <c r="B2524" i="19"/>
  <c r="E2523" i="19"/>
  <c r="D2523" i="19"/>
  <c r="C2523" i="19"/>
  <c r="B2523" i="19"/>
  <c r="E2522" i="19"/>
  <c r="D2522" i="19"/>
  <c r="C2522" i="19"/>
  <c r="B2522" i="19"/>
  <c r="E2521" i="19"/>
  <c r="D2521" i="19"/>
  <c r="C2521" i="19"/>
  <c r="B2521" i="19"/>
  <c r="E2520" i="19"/>
  <c r="D2520" i="19"/>
  <c r="C2520" i="19"/>
  <c r="B2520" i="19"/>
  <c r="E2519" i="19"/>
  <c r="D2519" i="19"/>
  <c r="C2519" i="19"/>
  <c r="B2519" i="19"/>
  <c r="E2518" i="19"/>
  <c r="D2518" i="19"/>
  <c r="C2518" i="19"/>
  <c r="B2518" i="19"/>
  <c r="E2517" i="19"/>
  <c r="D2517" i="19"/>
  <c r="C2517" i="19"/>
  <c r="B2517" i="19"/>
  <c r="E2516" i="19"/>
  <c r="D2516" i="19"/>
  <c r="C2516" i="19"/>
  <c r="B2516" i="19"/>
  <c r="E2515" i="19"/>
  <c r="D2515" i="19"/>
  <c r="C2515" i="19"/>
  <c r="B2515" i="19"/>
  <c r="E2514" i="19"/>
  <c r="D2514" i="19"/>
  <c r="C2514" i="19"/>
  <c r="B2514" i="19"/>
  <c r="E2513" i="19"/>
  <c r="D2513" i="19"/>
  <c r="C2513" i="19"/>
  <c r="B2513" i="19"/>
  <c r="E2512" i="19"/>
  <c r="D2512" i="19"/>
  <c r="C2512" i="19"/>
  <c r="B2512" i="19"/>
  <c r="E2511" i="19"/>
  <c r="D2511" i="19"/>
  <c r="C2511" i="19"/>
  <c r="B2511" i="19"/>
  <c r="E2510" i="19"/>
  <c r="D2510" i="19"/>
  <c r="C2510" i="19"/>
  <c r="B2510" i="19"/>
  <c r="E2509" i="19"/>
  <c r="D2509" i="19"/>
  <c r="C2509" i="19"/>
  <c r="B2509" i="19"/>
  <c r="E2508" i="19"/>
  <c r="D2508" i="19"/>
  <c r="C2508" i="19"/>
  <c r="B2508" i="19"/>
  <c r="E2507" i="19"/>
  <c r="D2507" i="19"/>
  <c r="C2507" i="19"/>
  <c r="B2507" i="19"/>
  <c r="E2506" i="19"/>
  <c r="D2506" i="19"/>
  <c r="C2506" i="19"/>
  <c r="B2506" i="19"/>
  <c r="E2505" i="19"/>
  <c r="D2505" i="19"/>
  <c r="C2505" i="19"/>
  <c r="B2505" i="19"/>
  <c r="E2504" i="19"/>
  <c r="D2504" i="19"/>
  <c r="C2504" i="19"/>
  <c r="B2504" i="19"/>
  <c r="E2503" i="19"/>
  <c r="D2503" i="19"/>
  <c r="C2503" i="19"/>
  <c r="B2503" i="19"/>
  <c r="E2502" i="19"/>
  <c r="D2502" i="19"/>
  <c r="C2502" i="19"/>
  <c r="B2502" i="19"/>
  <c r="E2501" i="19"/>
  <c r="D2501" i="19"/>
  <c r="C2501" i="19"/>
  <c r="B2501" i="19"/>
  <c r="E2500" i="19"/>
  <c r="D2500" i="19"/>
  <c r="C2500" i="19"/>
  <c r="B2500" i="19"/>
  <c r="E2499" i="19"/>
  <c r="D2499" i="19"/>
  <c r="C2499" i="19"/>
  <c r="B2499" i="19"/>
  <c r="E2498" i="19"/>
  <c r="D2498" i="19"/>
  <c r="C2498" i="19"/>
  <c r="B2498" i="19"/>
  <c r="E2497" i="19"/>
  <c r="D2497" i="19"/>
  <c r="C2497" i="19"/>
  <c r="B2497" i="19"/>
  <c r="E2496" i="19"/>
  <c r="D2496" i="19"/>
  <c r="C2496" i="19"/>
  <c r="B2496" i="19"/>
  <c r="E2495" i="19"/>
  <c r="D2495" i="19"/>
  <c r="C2495" i="19"/>
  <c r="B2495" i="19"/>
  <c r="E2494" i="19"/>
  <c r="D2494" i="19"/>
  <c r="C2494" i="19"/>
  <c r="B2494" i="19"/>
  <c r="E2493" i="19"/>
  <c r="D2493" i="19"/>
  <c r="C2493" i="19"/>
  <c r="B2493" i="19"/>
  <c r="E2492" i="19"/>
  <c r="D2492" i="19"/>
  <c r="C2492" i="19"/>
  <c r="B2492" i="19"/>
  <c r="E2491" i="19"/>
  <c r="D2491" i="19"/>
  <c r="C2491" i="19"/>
  <c r="B2491" i="19"/>
  <c r="E2490" i="19"/>
  <c r="D2490" i="19"/>
  <c r="C2490" i="19"/>
  <c r="B2490" i="19"/>
  <c r="E2489" i="19"/>
  <c r="D2489" i="19"/>
  <c r="C2489" i="19"/>
  <c r="B2489" i="19"/>
  <c r="E2488" i="19"/>
  <c r="D2488" i="19"/>
  <c r="C2488" i="19"/>
  <c r="B2488" i="19"/>
  <c r="E2487" i="19"/>
  <c r="D2487" i="19"/>
  <c r="C2487" i="19"/>
  <c r="B2487" i="19"/>
  <c r="E2486" i="19"/>
  <c r="D2486" i="19"/>
  <c r="C2486" i="19"/>
  <c r="B2486" i="19"/>
  <c r="E2485" i="19"/>
  <c r="D2485" i="19"/>
  <c r="C2485" i="19"/>
  <c r="B2485" i="19"/>
  <c r="E2484" i="19"/>
  <c r="D2484" i="19"/>
  <c r="C2484" i="19"/>
  <c r="B2484" i="19"/>
  <c r="E2483" i="19"/>
  <c r="D2483" i="19"/>
  <c r="C2483" i="19"/>
  <c r="B2483" i="19"/>
  <c r="E2482" i="19"/>
  <c r="D2482" i="19"/>
  <c r="C2482" i="19"/>
  <c r="B2482" i="19"/>
  <c r="E2481" i="19"/>
  <c r="D2481" i="19"/>
  <c r="C2481" i="19"/>
  <c r="B2481" i="19"/>
  <c r="E2480" i="19"/>
  <c r="D2480" i="19"/>
  <c r="C2480" i="19"/>
  <c r="B2480" i="19"/>
  <c r="E2479" i="19"/>
  <c r="D2479" i="19"/>
  <c r="C2479" i="19"/>
  <c r="B2479" i="19"/>
  <c r="E2478" i="19"/>
  <c r="D2478" i="19"/>
  <c r="C2478" i="19"/>
  <c r="B2478" i="19"/>
  <c r="E2477" i="19"/>
  <c r="D2477" i="19"/>
  <c r="C2477" i="19"/>
  <c r="B2477" i="19"/>
  <c r="E2476" i="19"/>
  <c r="D2476" i="19"/>
  <c r="C2476" i="19"/>
  <c r="B2476" i="19"/>
  <c r="E2475" i="19"/>
  <c r="D2475" i="19"/>
  <c r="C2475" i="19"/>
  <c r="B2475" i="19"/>
  <c r="E2474" i="19"/>
  <c r="D2474" i="19"/>
  <c r="C2474" i="19"/>
  <c r="B2474" i="19"/>
  <c r="E2473" i="19"/>
  <c r="D2473" i="19"/>
  <c r="C2473" i="19"/>
  <c r="B2473" i="19"/>
  <c r="E2472" i="19"/>
  <c r="D2472" i="19"/>
  <c r="C2472" i="19"/>
  <c r="B2472" i="19"/>
  <c r="E2471" i="19"/>
  <c r="D2471" i="19"/>
  <c r="C2471" i="19"/>
  <c r="B2471" i="19"/>
  <c r="E2470" i="19"/>
  <c r="D2470" i="19"/>
  <c r="C2470" i="19"/>
  <c r="B2470" i="19"/>
  <c r="E2469" i="19"/>
  <c r="D2469" i="19"/>
  <c r="C2469" i="19"/>
  <c r="B2469" i="19"/>
  <c r="E2468" i="19"/>
  <c r="D2468" i="19"/>
  <c r="C2468" i="19"/>
  <c r="B2468" i="19"/>
  <c r="E2467" i="19"/>
  <c r="D2467" i="19"/>
  <c r="C2467" i="19"/>
  <c r="B2467" i="19"/>
  <c r="E2466" i="19"/>
  <c r="D2466" i="19"/>
  <c r="C2466" i="19"/>
  <c r="B2466" i="19"/>
  <c r="E2465" i="19"/>
  <c r="D2465" i="19"/>
  <c r="C2465" i="19"/>
  <c r="B2465" i="19"/>
  <c r="E2464" i="19"/>
  <c r="D2464" i="19"/>
  <c r="C2464" i="19"/>
  <c r="B2464" i="19"/>
  <c r="E2463" i="19"/>
  <c r="D2463" i="19"/>
  <c r="C2463" i="19"/>
  <c r="B2463" i="19"/>
  <c r="E2462" i="19"/>
  <c r="D2462" i="19"/>
  <c r="C2462" i="19"/>
  <c r="B2462" i="19"/>
  <c r="E2461" i="19"/>
  <c r="D2461" i="19"/>
  <c r="C2461" i="19"/>
  <c r="B2461" i="19"/>
  <c r="E2460" i="19"/>
  <c r="D2460" i="19"/>
  <c r="C2460" i="19"/>
  <c r="B2460" i="19"/>
  <c r="E2459" i="19"/>
  <c r="D2459" i="19"/>
  <c r="C2459" i="19"/>
  <c r="B2459" i="19"/>
  <c r="E2458" i="19"/>
  <c r="D2458" i="19"/>
  <c r="C2458" i="19"/>
  <c r="B2458" i="19"/>
  <c r="E2457" i="19"/>
  <c r="D2457" i="19"/>
  <c r="C2457" i="19"/>
  <c r="B2457" i="19"/>
  <c r="E2456" i="19"/>
  <c r="D2456" i="19"/>
  <c r="C2456" i="19"/>
  <c r="B2456" i="19"/>
  <c r="E2455" i="19"/>
  <c r="D2455" i="19"/>
  <c r="C2455" i="19"/>
  <c r="B2455" i="19"/>
  <c r="E2454" i="19"/>
  <c r="D2454" i="19"/>
  <c r="C2454" i="19"/>
  <c r="B2454" i="19"/>
  <c r="E2453" i="19"/>
  <c r="D2453" i="19"/>
  <c r="C2453" i="19"/>
  <c r="B2453" i="19"/>
  <c r="E2452" i="19"/>
  <c r="D2452" i="19"/>
  <c r="C2452" i="19"/>
  <c r="B2452" i="19"/>
  <c r="E2451" i="19"/>
  <c r="D2451" i="19"/>
  <c r="C2451" i="19"/>
  <c r="B2451" i="19"/>
  <c r="E2450" i="19"/>
  <c r="D2450" i="19"/>
  <c r="C2450" i="19"/>
  <c r="B2450" i="19"/>
  <c r="E2449" i="19"/>
  <c r="D2449" i="19"/>
  <c r="C2449" i="19"/>
  <c r="B2449" i="19"/>
  <c r="E2448" i="19"/>
  <c r="D2448" i="19"/>
  <c r="C2448" i="19"/>
  <c r="B2448" i="19"/>
  <c r="E2447" i="19"/>
  <c r="D2447" i="19"/>
  <c r="C2447" i="19"/>
  <c r="B2447" i="19"/>
  <c r="E2446" i="19"/>
  <c r="D2446" i="19"/>
  <c r="C2446" i="19"/>
  <c r="B2446" i="19"/>
  <c r="E2445" i="19"/>
  <c r="D2445" i="19"/>
  <c r="C2445" i="19"/>
  <c r="B2445" i="19"/>
  <c r="E2444" i="19"/>
  <c r="D2444" i="19"/>
  <c r="C2444" i="19"/>
  <c r="B2444" i="19"/>
  <c r="E2443" i="19"/>
  <c r="D2443" i="19"/>
  <c r="C2443" i="19"/>
  <c r="B2443" i="19"/>
  <c r="E2442" i="19"/>
  <c r="D2442" i="19"/>
  <c r="C2442" i="19"/>
  <c r="B2442" i="19"/>
  <c r="E2441" i="19"/>
  <c r="D2441" i="19"/>
  <c r="C2441" i="19"/>
  <c r="B2441" i="19"/>
  <c r="E2440" i="19"/>
  <c r="D2440" i="19"/>
  <c r="C2440" i="19"/>
  <c r="B2440" i="19"/>
  <c r="E2439" i="19"/>
  <c r="D2439" i="19"/>
  <c r="C2439" i="19"/>
  <c r="B2439" i="19"/>
  <c r="E2438" i="19"/>
  <c r="D2438" i="19"/>
  <c r="C2438" i="19"/>
  <c r="B2438" i="19"/>
  <c r="E2437" i="19"/>
  <c r="D2437" i="19"/>
  <c r="C2437" i="19"/>
  <c r="B2437" i="19"/>
  <c r="E2436" i="19"/>
  <c r="D2436" i="19"/>
  <c r="C2436" i="19"/>
  <c r="B2436" i="19"/>
  <c r="E2435" i="19"/>
  <c r="D2435" i="19"/>
  <c r="C2435" i="19"/>
  <c r="B2435" i="19"/>
  <c r="E2434" i="19"/>
  <c r="D2434" i="19"/>
  <c r="C2434" i="19"/>
  <c r="B2434" i="19"/>
  <c r="E2433" i="19"/>
  <c r="D2433" i="19"/>
  <c r="C2433" i="19"/>
  <c r="B2433" i="19"/>
  <c r="E2432" i="19"/>
  <c r="D2432" i="19"/>
  <c r="C2432" i="19"/>
  <c r="B2432" i="19"/>
  <c r="E2431" i="19"/>
  <c r="D2431" i="19"/>
  <c r="C2431" i="19"/>
  <c r="B2431" i="19"/>
  <c r="E2430" i="19"/>
  <c r="D2430" i="19"/>
  <c r="C2430" i="19"/>
  <c r="B2430" i="19"/>
  <c r="E2429" i="19"/>
  <c r="D2429" i="19"/>
  <c r="C2429" i="19"/>
  <c r="B2429" i="19"/>
  <c r="E2428" i="19"/>
  <c r="D2428" i="19"/>
  <c r="C2428" i="19"/>
  <c r="B2428" i="19"/>
  <c r="E2427" i="19"/>
  <c r="D2427" i="19"/>
  <c r="C2427" i="19"/>
  <c r="B2427" i="19"/>
  <c r="E2426" i="19"/>
  <c r="D2426" i="19"/>
  <c r="C2426" i="19"/>
  <c r="B2426" i="19"/>
  <c r="E2425" i="19"/>
  <c r="D2425" i="19"/>
  <c r="C2425" i="19"/>
  <c r="B2425" i="19"/>
  <c r="E2424" i="19"/>
  <c r="D2424" i="19"/>
  <c r="C2424" i="19"/>
  <c r="B2424" i="19"/>
  <c r="E2423" i="19"/>
  <c r="D2423" i="19"/>
  <c r="C2423" i="19"/>
  <c r="B2423" i="19"/>
  <c r="E2422" i="19"/>
  <c r="D2422" i="19"/>
  <c r="C2422" i="19"/>
  <c r="B2422" i="19"/>
  <c r="E2421" i="19"/>
  <c r="D2421" i="19"/>
  <c r="C2421" i="19"/>
  <c r="B2421" i="19"/>
  <c r="E2420" i="19"/>
  <c r="D2420" i="19"/>
  <c r="C2420" i="19"/>
  <c r="B2420" i="19"/>
  <c r="E2419" i="19"/>
  <c r="D2419" i="19"/>
  <c r="C2419" i="19"/>
  <c r="B2419" i="19"/>
  <c r="W3982" i="1" l="1"/>
  <c r="P3982" i="1"/>
  <c r="N3982" i="1"/>
  <c r="H3982" i="1"/>
  <c r="W3981" i="1"/>
  <c r="R3981" i="1"/>
  <c r="P3981" i="1"/>
  <c r="N3981" i="1"/>
  <c r="H3981" i="1"/>
  <c r="W3980" i="1"/>
  <c r="R3980" i="1"/>
  <c r="P3980" i="1"/>
  <c r="N3980" i="1"/>
  <c r="H3980" i="1"/>
  <c r="W3979" i="1"/>
  <c r="R3979" i="1"/>
  <c r="P3979" i="1"/>
  <c r="N3979" i="1"/>
  <c r="H3979" i="1"/>
  <c r="W3978" i="1"/>
  <c r="R3978" i="1"/>
  <c r="P3978" i="1"/>
  <c r="N3978" i="1"/>
  <c r="H3978" i="1"/>
  <c r="W3977" i="1"/>
  <c r="R3977" i="1"/>
  <c r="P3977" i="1"/>
  <c r="N3977" i="1"/>
  <c r="H3977" i="1"/>
  <c r="W3976" i="1"/>
  <c r="R3976" i="1"/>
  <c r="P3976" i="1"/>
  <c r="N3976" i="1"/>
  <c r="H3976" i="1"/>
  <c r="W3975" i="1"/>
  <c r="R3975" i="1"/>
  <c r="P3975" i="1"/>
  <c r="N3975" i="1"/>
  <c r="H3975" i="1"/>
  <c r="W3974" i="1"/>
  <c r="R3974" i="1"/>
  <c r="P3974" i="1"/>
  <c r="N3974" i="1"/>
  <c r="H3974" i="1"/>
  <c r="W3973" i="1"/>
  <c r="R3973" i="1"/>
  <c r="P3973" i="1"/>
  <c r="N3973" i="1"/>
  <c r="H3973" i="1"/>
  <c r="W3972" i="1"/>
  <c r="R3972" i="1"/>
  <c r="P3972" i="1"/>
  <c r="N3972" i="1"/>
  <c r="H3972" i="1"/>
  <c r="W3971" i="1"/>
  <c r="R3971" i="1"/>
  <c r="P3971" i="1"/>
  <c r="N3971" i="1"/>
  <c r="H3971" i="1"/>
  <c r="W3970" i="1"/>
  <c r="R3970" i="1"/>
  <c r="P3970" i="1"/>
  <c r="N3970" i="1"/>
  <c r="H3970" i="1"/>
  <c r="W3969" i="1"/>
  <c r="R3969" i="1"/>
  <c r="P3969" i="1"/>
  <c r="N3969" i="1"/>
  <c r="H3969" i="1"/>
  <c r="W3968" i="1"/>
  <c r="R3968" i="1"/>
  <c r="P3968" i="1"/>
  <c r="N3968" i="1"/>
  <c r="H3968" i="1"/>
  <c r="W3967" i="1"/>
  <c r="R3967" i="1"/>
  <c r="P3967" i="1"/>
  <c r="N3967" i="1"/>
  <c r="H3967" i="1"/>
  <c r="W3966" i="1"/>
  <c r="R3966" i="1"/>
  <c r="P3966" i="1"/>
  <c r="N3966" i="1"/>
  <c r="H3966" i="1"/>
  <c r="W3965" i="1"/>
  <c r="R3965" i="1"/>
  <c r="P3965" i="1"/>
  <c r="N3965" i="1"/>
  <c r="H3965" i="1"/>
  <c r="W3964" i="1"/>
  <c r="R3964" i="1"/>
  <c r="P3964" i="1"/>
  <c r="N3964" i="1"/>
  <c r="H3964" i="1"/>
  <c r="W3963" i="1"/>
  <c r="R3963" i="1"/>
  <c r="P3963" i="1"/>
  <c r="N3963" i="1"/>
  <c r="H3963" i="1"/>
  <c r="W3962" i="1"/>
  <c r="R3962" i="1"/>
  <c r="P3962" i="1"/>
  <c r="N3962" i="1"/>
  <c r="H3962" i="1"/>
  <c r="W3961" i="1"/>
  <c r="R3961" i="1"/>
  <c r="P3961" i="1"/>
  <c r="N3961" i="1"/>
  <c r="H3961" i="1"/>
  <c r="W3960" i="1"/>
  <c r="R3960" i="1"/>
  <c r="P3960" i="1"/>
  <c r="N3960" i="1"/>
  <c r="H3960" i="1"/>
  <c r="W3959" i="1"/>
  <c r="R3959" i="1"/>
  <c r="P3959" i="1"/>
  <c r="N3959" i="1"/>
  <c r="H3959" i="1"/>
  <c r="W3958" i="1"/>
  <c r="R3958" i="1"/>
  <c r="P3958" i="1"/>
  <c r="N3958" i="1"/>
  <c r="H3958" i="1"/>
  <c r="W3957" i="1"/>
  <c r="R3957" i="1"/>
  <c r="P3957" i="1"/>
  <c r="N3957" i="1"/>
  <c r="H3957" i="1"/>
  <c r="W3956" i="1"/>
  <c r="R3956" i="1"/>
  <c r="P3956" i="1"/>
  <c r="N3956" i="1"/>
  <c r="H3956" i="1"/>
  <c r="W3955" i="1"/>
  <c r="R3955" i="1"/>
  <c r="P3955" i="1"/>
  <c r="N3955" i="1"/>
  <c r="H3955" i="1"/>
  <c r="W3954" i="1"/>
  <c r="R3954" i="1"/>
  <c r="P3954" i="1"/>
  <c r="N3954" i="1"/>
  <c r="H3954" i="1"/>
  <c r="W3953" i="1"/>
  <c r="R3953" i="1"/>
  <c r="P3953" i="1"/>
  <c r="N3953" i="1"/>
  <c r="H3953" i="1"/>
  <c r="W3952" i="1"/>
  <c r="R3952" i="1"/>
  <c r="P3952" i="1"/>
  <c r="N3952" i="1"/>
  <c r="H3952" i="1"/>
  <c r="W3951" i="1"/>
  <c r="R3951" i="1"/>
  <c r="P3951" i="1"/>
  <c r="N3951" i="1"/>
  <c r="H3951" i="1"/>
  <c r="W3950" i="1"/>
  <c r="R3950" i="1"/>
  <c r="P3950" i="1"/>
  <c r="N3950" i="1"/>
  <c r="H3950" i="1"/>
  <c r="W3949" i="1"/>
  <c r="R3949" i="1"/>
  <c r="P3949" i="1"/>
  <c r="N3949" i="1"/>
  <c r="H3949" i="1"/>
  <c r="W3948" i="1"/>
  <c r="R3948" i="1"/>
  <c r="P3948" i="1"/>
  <c r="N3948" i="1"/>
  <c r="H3948" i="1"/>
  <c r="W3947" i="1"/>
  <c r="R3947" i="1"/>
  <c r="P3947" i="1"/>
  <c r="N3947" i="1"/>
  <c r="H3947" i="1"/>
  <c r="W3946" i="1"/>
  <c r="R3946" i="1"/>
  <c r="P3946" i="1"/>
  <c r="N3946" i="1"/>
  <c r="H3946" i="1"/>
  <c r="W3945" i="1"/>
  <c r="R3945" i="1"/>
  <c r="P3945" i="1"/>
  <c r="N3945" i="1"/>
  <c r="H3945" i="1"/>
  <c r="W3944" i="1"/>
  <c r="R3944" i="1"/>
  <c r="P3944" i="1"/>
  <c r="N3944" i="1"/>
  <c r="H3944" i="1"/>
  <c r="W3943" i="1"/>
  <c r="R3943" i="1"/>
  <c r="P3943" i="1"/>
  <c r="N3943" i="1"/>
  <c r="H3943" i="1"/>
  <c r="W3942" i="1"/>
  <c r="R3942" i="1"/>
  <c r="P3942" i="1"/>
  <c r="N3942" i="1"/>
  <c r="H3942" i="1"/>
  <c r="W3941" i="1"/>
  <c r="R3941" i="1"/>
  <c r="P3941" i="1"/>
  <c r="N3941" i="1"/>
  <c r="H3941" i="1"/>
  <c r="W3940" i="1"/>
  <c r="R3940" i="1"/>
  <c r="P3940" i="1"/>
  <c r="N3940" i="1"/>
  <c r="H3940" i="1"/>
  <c r="W3939" i="1"/>
  <c r="R3939" i="1"/>
  <c r="P3939" i="1"/>
  <c r="N3939" i="1"/>
  <c r="H3939" i="1"/>
  <c r="W3938" i="1"/>
  <c r="R3938" i="1"/>
  <c r="P3938" i="1"/>
  <c r="N3938" i="1"/>
  <c r="H3938" i="1"/>
  <c r="W3937" i="1"/>
  <c r="R3937" i="1"/>
  <c r="P3937" i="1"/>
  <c r="N3937" i="1"/>
  <c r="H3937" i="1"/>
  <c r="W3936" i="1"/>
  <c r="R3936" i="1"/>
  <c r="P3936" i="1"/>
  <c r="N3936" i="1"/>
  <c r="H3936" i="1"/>
  <c r="W3935" i="1"/>
  <c r="R3935" i="1"/>
  <c r="P3935" i="1"/>
  <c r="N3935" i="1"/>
  <c r="H3935" i="1"/>
  <c r="W3934" i="1"/>
  <c r="R3934" i="1"/>
  <c r="P3934" i="1"/>
  <c r="N3934" i="1"/>
  <c r="H3934" i="1"/>
  <c r="W3933" i="1"/>
  <c r="R3933" i="1"/>
  <c r="P3933" i="1"/>
  <c r="N3933" i="1"/>
  <c r="H3933" i="1"/>
  <c r="W3932" i="1"/>
  <c r="R3932" i="1"/>
  <c r="P3932" i="1"/>
  <c r="N3932" i="1"/>
  <c r="H3932" i="1"/>
  <c r="W3931" i="1"/>
  <c r="R3931" i="1"/>
  <c r="P3931" i="1"/>
  <c r="N3931" i="1"/>
  <c r="H3931" i="1"/>
  <c r="W3930" i="1"/>
  <c r="R3930" i="1"/>
  <c r="P3930" i="1"/>
  <c r="N3930" i="1"/>
  <c r="H3930" i="1"/>
  <c r="W3929" i="1"/>
  <c r="R3929" i="1"/>
  <c r="P3929" i="1"/>
  <c r="N3929" i="1"/>
  <c r="H3929" i="1"/>
  <c r="W3928" i="1"/>
  <c r="R3928" i="1"/>
  <c r="P3928" i="1"/>
  <c r="N3928" i="1"/>
  <c r="H3928" i="1"/>
  <c r="W3927" i="1"/>
  <c r="R3927" i="1"/>
  <c r="P3927" i="1"/>
  <c r="N3927" i="1"/>
  <c r="H3927" i="1"/>
  <c r="W3926" i="1"/>
  <c r="R3926" i="1"/>
  <c r="P3926" i="1"/>
  <c r="N3926" i="1"/>
  <c r="H3926" i="1"/>
  <c r="K4" i="1" l="1"/>
  <c r="W3" i="1" l="1"/>
  <c r="P1" i="1"/>
  <c r="M5" i="1"/>
  <c r="I2" i="1"/>
  <c r="W3925" i="1"/>
  <c r="W3924" i="1"/>
  <c r="W3923" i="1"/>
  <c r="W3922" i="1"/>
  <c r="W3921" i="1"/>
  <c r="W3920" i="1"/>
  <c r="W3919" i="1"/>
  <c r="W3918" i="1"/>
  <c r="W3917" i="1"/>
  <c r="W3916" i="1"/>
  <c r="W3915" i="1"/>
  <c r="W3914" i="1"/>
  <c r="W3913" i="1"/>
  <c r="W3912" i="1"/>
  <c r="W3911" i="1"/>
  <c r="W3910" i="1"/>
  <c r="W3909" i="1"/>
  <c r="W3908" i="1"/>
  <c r="W3907" i="1"/>
  <c r="W3906" i="1"/>
  <c r="W3905" i="1"/>
  <c r="W3904" i="1"/>
  <c r="W3903" i="1"/>
  <c r="W3902" i="1"/>
  <c r="W3901" i="1"/>
  <c r="W3900" i="1"/>
  <c r="W3899" i="1"/>
  <c r="W3898" i="1"/>
  <c r="W3897" i="1"/>
  <c r="W3896" i="1"/>
  <c r="W3895" i="1"/>
  <c r="W3894" i="1"/>
  <c r="W3893" i="1"/>
  <c r="W3892" i="1"/>
  <c r="W3891" i="1"/>
  <c r="W3890" i="1"/>
  <c r="W3889" i="1"/>
  <c r="W3888" i="1"/>
  <c r="W3887" i="1"/>
  <c r="W3886" i="1"/>
  <c r="W3885" i="1"/>
  <c r="W3884" i="1"/>
  <c r="W3883" i="1"/>
  <c r="W3882" i="1"/>
  <c r="W3881" i="1"/>
  <c r="W3880" i="1"/>
  <c r="W3879" i="1"/>
  <c r="W3878" i="1"/>
  <c r="W3877" i="1"/>
  <c r="W3876" i="1"/>
  <c r="W3875" i="1"/>
  <c r="W3874" i="1"/>
  <c r="W3873" i="1"/>
  <c r="W3872" i="1"/>
  <c r="W3871" i="1"/>
  <c r="W3870" i="1"/>
  <c r="W3869" i="1"/>
  <c r="W3868" i="1"/>
  <c r="W3867" i="1"/>
  <c r="W3866" i="1"/>
  <c r="W3865" i="1"/>
  <c r="W3864" i="1"/>
  <c r="W3863" i="1"/>
  <c r="W3862" i="1"/>
  <c r="P3925" i="1"/>
  <c r="N3925" i="1"/>
  <c r="P3924" i="1"/>
  <c r="N3924" i="1"/>
  <c r="P3923" i="1"/>
  <c r="N3923" i="1"/>
  <c r="P3922" i="1"/>
  <c r="N3922" i="1"/>
  <c r="P3921" i="1"/>
  <c r="N3921" i="1"/>
  <c r="P3920" i="1"/>
  <c r="N3920" i="1"/>
  <c r="P3919" i="1"/>
  <c r="N3919" i="1"/>
  <c r="P3918" i="1"/>
  <c r="N3918" i="1"/>
  <c r="P3917" i="1"/>
  <c r="N3917" i="1"/>
  <c r="P3916" i="1"/>
  <c r="N3916" i="1"/>
  <c r="P3915" i="1"/>
  <c r="N3915" i="1"/>
  <c r="P3914" i="1"/>
  <c r="N3914" i="1"/>
  <c r="P3913" i="1"/>
  <c r="N3913" i="1"/>
  <c r="P3912" i="1"/>
  <c r="N3912" i="1"/>
  <c r="P3911" i="1"/>
  <c r="N3911" i="1"/>
  <c r="P3910" i="1"/>
  <c r="N3910" i="1"/>
  <c r="P3909" i="1"/>
  <c r="N3909" i="1"/>
  <c r="P3908" i="1"/>
  <c r="N3908" i="1"/>
  <c r="P3907" i="1"/>
  <c r="N3907" i="1"/>
  <c r="P3906" i="1"/>
  <c r="N3906" i="1"/>
  <c r="P3905" i="1"/>
  <c r="N3905" i="1"/>
  <c r="P3904" i="1"/>
  <c r="N3904" i="1"/>
  <c r="P3903" i="1"/>
  <c r="N3903" i="1"/>
  <c r="P3902" i="1"/>
  <c r="N3902" i="1"/>
  <c r="P3901" i="1"/>
  <c r="N3901" i="1"/>
  <c r="P3900" i="1"/>
  <c r="N3900" i="1"/>
  <c r="P3899" i="1"/>
  <c r="N3899" i="1"/>
  <c r="P3898" i="1"/>
  <c r="N3898" i="1"/>
  <c r="P3897" i="1"/>
  <c r="N3897" i="1"/>
  <c r="P3896" i="1"/>
  <c r="N3896" i="1"/>
  <c r="P3895" i="1"/>
  <c r="N3895" i="1"/>
  <c r="P3894" i="1"/>
  <c r="N3894" i="1"/>
  <c r="P3893" i="1"/>
  <c r="N3893" i="1"/>
  <c r="P3892" i="1"/>
  <c r="N3892" i="1"/>
  <c r="P3891" i="1"/>
  <c r="N3891" i="1"/>
  <c r="P3890" i="1"/>
  <c r="N3890" i="1"/>
  <c r="P3889" i="1"/>
  <c r="N3889" i="1"/>
  <c r="P3888" i="1"/>
  <c r="N3888" i="1"/>
  <c r="P3887" i="1"/>
  <c r="N3887" i="1"/>
  <c r="P3886" i="1"/>
  <c r="N3886" i="1"/>
  <c r="P3885" i="1"/>
  <c r="N3885" i="1"/>
  <c r="P3884" i="1"/>
  <c r="N3884" i="1"/>
  <c r="P3883" i="1"/>
  <c r="N3883" i="1"/>
  <c r="P3882" i="1"/>
  <c r="N3882" i="1"/>
  <c r="P3881" i="1"/>
  <c r="N3881" i="1"/>
  <c r="P3880" i="1"/>
  <c r="N3880" i="1"/>
  <c r="P3879" i="1"/>
  <c r="N3879" i="1"/>
  <c r="P3878" i="1"/>
  <c r="N3878" i="1"/>
  <c r="P3877" i="1"/>
  <c r="N3877" i="1"/>
  <c r="P3876" i="1"/>
  <c r="N3876" i="1"/>
  <c r="P3875" i="1"/>
  <c r="N3875" i="1"/>
  <c r="P3874" i="1"/>
  <c r="N3874" i="1"/>
  <c r="P3873" i="1"/>
  <c r="N3873" i="1"/>
  <c r="P3872" i="1"/>
  <c r="N3872" i="1"/>
  <c r="P3871" i="1"/>
  <c r="N3871" i="1"/>
  <c r="P3870" i="1"/>
  <c r="N3870" i="1"/>
  <c r="P3869" i="1"/>
  <c r="N3869" i="1"/>
  <c r="P3868" i="1"/>
  <c r="N3868" i="1"/>
  <c r="P3867" i="1"/>
  <c r="N3867" i="1"/>
  <c r="P3866" i="1"/>
  <c r="N3866" i="1"/>
  <c r="P3865" i="1"/>
  <c r="N3865" i="1"/>
  <c r="P3864" i="1"/>
  <c r="N3864" i="1"/>
  <c r="R3925" i="1" l="1"/>
  <c r="R3924" i="1"/>
  <c r="R3923" i="1"/>
  <c r="R3922" i="1"/>
  <c r="R3921" i="1"/>
  <c r="R3920" i="1"/>
  <c r="R3919" i="1"/>
  <c r="R3918" i="1"/>
  <c r="R3917" i="1"/>
  <c r="R3916" i="1"/>
  <c r="R3915" i="1"/>
  <c r="R3914" i="1"/>
  <c r="R3913" i="1"/>
  <c r="R3912" i="1"/>
  <c r="R3911" i="1"/>
  <c r="R3910" i="1"/>
  <c r="R3909" i="1"/>
  <c r="R3908" i="1"/>
  <c r="R3907" i="1"/>
  <c r="R3906" i="1"/>
  <c r="R3905" i="1"/>
  <c r="R3904" i="1"/>
  <c r="R3903" i="1"/>
  <c r="R3902" i="1"/>
  <c r="R3901" i="1"/>
  <c r="R3900" i="1"/>
  <c r="R3899" i="1"/>
  <c r="R3898" i="1"/>
  <c r="R3897" i="1"/>
  <c r="R3896" i="1"/>
  <c r="R3895" i="1"/>
  <c r="R3894" i="1"/>
  <c r="R3893" i="1"/>
  <c r="R3892" i="1"/>
  <c r="R3891" i="1"/>
  <c r="R3890" i="1"/>
  <c r="R3889" i="1"/>
  <c r="R3888" i="1"/>
  <c r="R3887" i="1"/>
  <c r="R3886" i="1"/>
  <c r="R3885" i="1"/>
  <c r="R3884" i="1"/>
  <c r="R3883" i="1"/>
  <c r="R3882" i="1"/>
  <c r="R3881" i="1"/>
  <c r="R3880" i="1"/>
  <c r="R3879" i="1"/>
  <c r="R3878" i="1"/>
  <c r="R3877" i="1"/>
  <c r="R3876" i="1"/>
  <c r="R3875" i="1"/>
  <c r="R3874" i="1"/>
  <c r="R3873" i="1"/>
  <c r="R3872" i="1"/>
  <c r="R3871" i="1"/>
  <c r="R3870" i="1"/>
  <c r="R3869" i="1"/>
  <c r="R3868" i="1"/>
  <c r="R3867" i="1"/>
  <c r="R3866" i="1"/>
  <c r="R3865" i="1"/>
  <c r="R3864" i="1"/>
  <c r="H3925" i="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R3863" i="1" l="1"/>
  <c r="P3863" i="1"/>
  <c r="N3863" i="1"/>
  <c r="H3863" i="1"/>
  <c r="R3862" i="1"/>
  <c r="P3862" i="1"/>
  <c r="N3862" i="1"/>
  <c r="H3862" i="1"/>
  <c r="W3861" i="1"/>
  <c r="R3861" i="1"/>
  <c r="P3861" i="1"/>
  <c r="N3861" i="1"/>
  <c r="H3861" i="1"/>
  <c r="W3860" i="1"/>
  <c r="R3860" i="1"/>
  <c r="P3860" i="1"/>
  <c r="N3860" i="1"/>
  <c r="H3860" i="1"/>
  <c r="W3859" i="1"/>
  <c r="R3859" i="1"/>
  <c r="P3859" i="1"/>
  <c r="N3859" i="1"/>
  <c r="H3859" i="1"/>
  <c r="W3858" i="1"/>
  <c r="R3858" i="1"/>
  <c r="P3858" i="1"/>
  <c r="N3858" i="1"/>
  <c r="H3858" i="1"/>
  <c r="W3857" i="1"/>
  <c r="R3857" i="1"/>
  <c r="P3857" i="1"/>
  <c r="N3857" i="1"/>
  <c r="H3857" i="1"/>
  <c r="W3856" i="1"/>
  <c r="R3856" i="1"/>
  <c r="P3856" i="1"/>
  <c r="N3856" i="1"/>
  <c r="H3856" i="1"/>
  <c r="W3855" i="1"/>
  <c r="R3855" i="1"/>
  <c r="P3855" i="1"/>
  <c r="N3855" i="1"/>
  <c r="H3855" i="1"/>
  <c r="W3854" i="1"/>
  <c r="R3854" i="1"/>
  <c r="P3854" i="1"/>
  <c r="N3854" i="1"/>
  <c r="H3854" i="1"/>
  <c r="W3853" i="1"/>
  <c r="R3853" i="1"/>
  <c r="P3853" i="1"/>
  <c r="N3853" i="1"/>
  <c r="H3853" i="1"/>
  <c r="W3852" i="1"/>
  <c r="R3852" i="1"/>
  <c r="P3852" i="1"/>
  <c r="N3852" i="1"/>
  <c r="H3852" i="1"/>
  <c r="W3851" i="1"/>
  <c r="R3851" i="1"/>
  <c r="P3851" i="1"/>
  <c r="N3851" i="1"/>
  <c r="H3851" i="1"/>
  <c r="W3850" i="1"/>
  <c r="R3850" i="1"/>
  <c r="P3850" i="1"/>
  <c r="N3850" i="1"/>
  <c r="H3850" i="1"/>
  <c r="W3849" i="1"/>
  <c r="R3849" i="1"/>
  <c r="P3849" i="1"/>
  <c r="N3849" i="1"/>
  <c r="H3849" i="1"/>
  <c r="W3848" i="1"/>
  <c r="R3848" i="1"/>
  <c r="P3848" i="1"/>
  <c r="N3848" i="1"/>
  <c r="H3848" i="1"/>
  <c r="W3847" i="1"/>
  <c r="R3847" i="1"/>
  <c r="P3847" i="1"/>
  <c r="N3847" i="1"/>
  <c r="H3847" i="1"/>
  <c r="W3846" i="1"/>
  <c r="R3846" i="1"/>
  <c r="P3846" i="1"/>
  <c r="N3846" i="1"/>
  <c r="H3846" i="1"/>
  <c r="W3845" i="1"/>
  <c r="R3845" i="1"/>
  <c r="P3845" i="1"/>
  <c r="N3845" i="1"/>
  <c r="H3845" i="1"/>
  <c r="W3844" i="1"/>
  <c r="R3844" i="1"/>
  <c r="P3844" i="1"/>
  <c r="N3844" i="1"/>
  <c r="H3844" i="1"/>
  <c r="W3843" i="1"/>
  <c r="R3843" i="1"/>
  <c r="P3843" i="1"/>
  <c r="N3843" i="1"/>
  <c r="H3843" i="1"/>
  <c r="W3842" i="1"/>
  <c r="R3842" i="1"/>
  <c r="P3842" i="1"/>
  <c r="N3842" i="1"/>
  <c r="H3842" i="1"/>
  <c r="W3841" i="1"/>
  <c r="R3841" i="1"/>
  <c r="P3841" i="1"/>
  <c r="N3841" i="1"/>
  <c r="H3841" i="1"/>
  <c r="W3840" i="1"/>
  <c r="R3840" i="1"/>
  <c r="P3840" i="1"/>
  <c r="N3840" i="1"/>
  <c r="H3840" i="1"/>
  <c r="W3839" i="1"/>
  <c r="R3839" i="1"/>
  <c r="P3839" i="1"/>
  <c r="N3839" i="1"/>
  <c r="H3839" i="1"/>
  <c r="W3838" i="1"/>
  <c r="R3838" i="1"/>
  <c r="P3838" i="1"/>
  <c r="N3838" i="1"/>
  <c r="H3838" i="1"/>
  <c r="W3837" i="1"/>
  <c r="R3837" i="1"/>
  <c r="P3837" i="1"/>
  <c r="N3837" i="1"/>
  <c r="H3837" i="1"/>
  <c r="W3836" i="1"/>
  <c r="R3836" i="1"/>
  <c r="P3836" i="1"/>
  <c r="N3836" i="1"/>
  <c r="H3836" i="1"/>
  <c r="W3835" i="1"/>
  <c r="R3835" i="1"/>
  <c r="P3835" i="1"/>
  <c r="N3835" i="1"/>
  <c r="H3835" i="1"/>
  <c r="W3834" i="1"/>
  <c r="R3834" i="1"/>
  <c r="P3834" i="1"/>
  <c r="N3834" i="1"/>
  <c r="H3834" i="1"/>
  <c r="W3833" i="1"/>
  <c r="R3833" i="1"/>
  <c r="P3833" i="1"/>
  <c r="N3833" i="1"/>
  <c r="H3833" i="1"/>
  <c r="W3832" i="1"/>
  <c r="R3832" i="1"/>
  <c r="P3832" i="1"/>
  <c r="N3832" i="1"/>
  <c r="H3832" i="1"/>
  <c r="W3831" i="1"/>
  <c r="R3831" i="1"/>
  <c r="P3831" i="1"/>
  <c r="N3831" i="1"/>
  <c r="H3831" i="1"/>
  <c r="W3830" i="1"/>
  <c r="R3830" i="1"/>
  <c r="P3830" i="1"/>
  <c r="N3830" i="1"/>
  <c r="H3830" i="1"/>
  <c r="W3829" i="1"/>
  <c r="R3829" i="1"/>
  <c r="P3829" i="1"/>
  <c r="N3829" i="1"/>
  <c r="H3829" i="1"/>
  <c r="W3828" i="1"/>
  <c r="R3828" i="1"/>
  <c r="P3828" i="1"/>
  <c r="N3828" i="1"/>
  <c r="H3828" i="1"/>
  <c r="W3827" i="1"/>
  <c r="R3827" i="1"/>
  <c r="P3827" i="1"/>
  <c r="N3827" i="1"/>
  <c r="H3827" i="1"/>
  <c r="W3826" i="1"/>
  <c r="R3826" i="1"/>
  <c r="P3826" i="1"/>
  <c r="N3826" i="1"/>
  <c r="H3826" i="1"/>
  <c r="W3825" i="1"/>
  <c r="R3825" i="1"/>
  <c r="P3825" i="1"/>
  <c r="N3825" i="1"/>
  <c r="H3825" i="1"/>
  <c r="W3824" i="1"/>
  <c r="R3824" i="1"/>
  <c r="P3824" i="1"/>
  <c r="N3824" i="1"/>
  <c r="H3824" i="1"/>
  <c r="W3823" i="1"/>
  <c r="R3823" i="1"/>
  <c r="P3823" i="1"/>
  <c r="N3823" i="1"/>
  <c r="H3823" i="1"/>
  <c r="W3822" i="1"/>
  <c r="R3822" i="1"/>
  <c r="P3822" i="1"/>
  <c r="N3822" i="1"/>
  <c r="H3822" i="1"/>
  <c r="W3821" i="1"/>
  <c r="R3821" i="1"/>
  <c r="P3821" i="1"/>
  <c r="N3821" i="1"/>
  <c r="H3821" i="1"/>
  <c r="W3820" i="1"/>
  <c r="R3820" i="1"/>
  <c r="P3820" i="1"/>
  <c r="N3820" i="1"/>
  <c r="H3820" i="1"/>
  <c r="W3819" i="1"/>
  <c r="R3819" i="1"/>
  <c r="P3819" i="1"/>
  <c r="N3819" i="1"/>
  <c r="H3819" i="1"/>
  <c r="W3818" i="1"/>
  <c r="R3818" i="1"/>
  <c r="P3818" i="1"/>
  <c r="N3818" i="1"/>
  <c r="H3818" i="1"/>
  <c r="W3817" i="1"/>
  <c r="R3817" i="1"/>
  <c r="P3817" i="1"/>
  <c r="N3817" i="1"/>
  <c r="H3817" i="1"/>
  <c r="W3816" i="1"/>
  <c r="R3816" i="1"/>
  <c r="P3816" i="1"/>
  <c r="N3816" i="1"/>
  <c r="H3816" i="1"/>
  <c r="W3815" i="1"/>
  <c r="R3815" i="1"/>
  <c r="P3815" i="1"/>
  <c r="N3815" i="1"/>
  <c r="H3815" i="1"/>
  <c r="W3814" i="1"/>
  <c r="R3814" i="1"/>
  <c r="P3814" i="1"/>
  <c r="N3814" i="1"/>
  <c r="H3814" i="1"/>
  <c r="W3813" i="1"/>
  <c r="R3813" i="1"/>
  <c r="P3813" i="1"/>
  <c r="N3813" i="1"/>
  <c r="H3813" i="1"/>
  <c r="W3812" i="1"/>
  <c r="R3812" i="1"/>
  <c r="P3812" i="1"/>
  <c r="N3812" i="1"/>
  <c r="H3812" i="1"/>
  <c r="N3811" i="1" l="1"/>
  <c r="N3810" i="1"/>
  <c r="N3809" i="1"/>
  <c r="N3808" i="1"/>
  <c r="N3807" i="1"/>
  <c r="N3806" i="1"/>
  <c r="N3805" i="1"/>
  <c r="N3804" i="1"/>
  <c r="N3803" i="1"/>
  <c r="N3802" i="1"/>
  <c r="N3801" i="1"/>
  <c r="N3800" i="1"/>
  <c r="N3799" i="1"/>
  <c r="N3798" i="1"/>
  <c r="N3797" i="1"/>
  <c r="N3796" i="1"/>
  <c r="N3795" i="1"/>
  <c r="N3794" i="1"/>
  <c r="N3793" i="1"/>
  <c r="N3792" i="1"/>
  <c r="N3791" i="1"/>
  <c r="N3790" i="1"/>
  <c r="N3789" i="1"/>
  <c r="N3788" i="1"/>
  <c r="N3787" i="1"/>
  <c r="N3786" i="1"/>
  <c r="N3785" i="1"/>
  <c r="N3784" i="1"/>
  <c r="N3783" i="1"/>
  <c r="N3782" i="1"/>
  <c r="N3781" i="1"/>
  <c r="N3780" i="1"/>
  <c r="N3779" i="1"/>
  <c r="N3778" i="1"/>
  <c r="N3777" i="1"/>
  <c r="N3776" i="1"/>
  <c r="N3775" i="1"/>
  <c r="N3774" i="1"/>
  <c r="N3773" i="1"/>
  <c r="N3772" i="1"/>
  <c r="N3771" i="1"/>
  <c r="N3770" i="1"/>
  <c r="N3769" i="1"/>
  <c r="N3768" i="1"/>
  <c r="N3767" i="1"/>
  <c r="N3766" i="1"/>
  <c r="N3765" i="1"/>
  <c r="N3764" i="1"/>
  <c r="N3763" i="1"/>
  <c r="N3762" i="1"/>
  <c r="N3761" i="1"/>
  <c r="N3760" i="1"/>
  <c r="N3759" i="1"/>
  <c r="N3758" i="1"/>
  <c r="N3757" i="1"/>
  <c r="N3756" i="1"/>
  <c r="N3755" i="1"/>
  <c r="N3754" i="1"/>
  <c r="N3753" i="1"/>
  <c r="N3752" i="1"/>
  <c r="N3751" i="1"/>
  <c r="N3750" i="1"/>
  <c r="N3749" i="1"/>
  <c r="N3748" i="1"/>
  <c r="N3747" i="1"/>
  <c r="N3746" i="1"/>
  <c r="N3745" i="1"/>
  <c r="N3744" i="1"/>
  <c r="N3743" i="1"/>
  <c r="N3742" i="1"/>
  <c r="N3741" i="1"/>
  <c r="N3740" i="1"/>
  <c r="N3739" i="1"/>
  <c r="N3738" i="1"/>
  <c r="N3737" i="1"/>
  <c r="N3736" i="1"/>
  <c r="N3735" i="1"/>
  <c r="N3734" i="1"/>
  <c r="N3733" i="1"/>
  <c r="N3732" i="1"/>
  <c r="N3731" i="1"/>
  <c r="N3730" i="1"/>
  <c r="N3729" i="1"/>
  <c r="N3728" i="1"/>
  <c r="N3727" i="1"/>
  <c r="N3726" i="1"/>
  <c r="N3725" i="1"/>
  <c r="N3724" i="1"/>
  <c r="N3723" i="1"/>
  <c r="N3722" i="1"/>
  <c r="N3721" i="1"/>
  <c r="N3720" i="1"/>
  <c r="N3719" i="1"/>
  <c r="N3718" i="1"/>
  <c r="N3717" i="1"/>
  <c r="N3716" i="1"/>
  <c r="N3715" i="1"/>
  <c r="N3714" i="1"/>
  <c r="N3713" i="1"/>
  <c r="N3712" i="1"/>
  <c r="N3711" i="1"/>
  <c r="N3710" i="1"/>
  <c r="N3709" i="1"/>
  <c r="N3708" i="1"/>
  <c r="N3707" i="1"/>
  <c r="N3706" i="1"/>
  <c r="N3705" i="1"/>
  <c r="N3704" i="1"/>
  <c r="N3703" i="1"/>
  <c r="N3702" i="1"/>
  <c r="N3701" i="1"/>
  <c r="N3700" i="1"/>
  <c r="N3699" i="1"/>
  <c r="N3698" i="1"/>
  <c r="N3697" i="1"/>
  <c r="N3696" i="1"/>
  <c r="N3695" i="1"/>
  <c r="N3694" i="1"/>
  <c r="N3693" i="1"/>
  <c r="N3692" i="1"/>
  <c r="N3691" i="1"/>
  <c r="N3690" i="1"/>
  <c r="N3689" i="1"/>
  <c r="N3688" i="1"/>
  <c r="N3687" i="1"/>
  <c r="N3686" i="1"/>
  <c r="N3685" i="1"/>
  <c r="W3811" i="1"/>
  <c r="W3810" i="1"/>
  <c r="W3809" i="1"/>
  <c r="W3808" i="1"/>
  <c r="W3807" i="1"/>
  <c r="W3806" i="1"/>
  <c r="W3805" i="1"/>
  <c r="W3804" i="1"/>
  <c r="W3803" i="1"/>
  <c r="W3802" i="1"/>
  <c r="W3801" i="1"/>
  <c r="W3800" i="1"/>
  <c r="W3799" i="1"/>
  <c r="W3798" i="1"/>
  <c r="W3797" i="1"/>
  <c r="W3796" i="1"/>
  <c r="W3795" i="1"/>
  <c r="W3794" i="1"/>
  <c r="W3793" i="1"/>
  <c r="W3792" i="1"/>
  <c r="W3791" i="1"/>
  <c r="W3790" i="1"/>
  <c r="W3789" i="1"/>
  <c r="W3788" i="1"/>
  <c r="W3787" i="1"/>
  <c r="W3786" i="1"/>
  <c r="W3785" i="1"/>
  <c r="W3784" i="1"/>
  <c r="W3783" i="1"/>
  <c r="W3782" i="1"/>
  <c r="W3781" i="1"/>
  <c r="W3780" i="1"/>
  <c r="W3779" i="1"/>
  <c r="W3778" i="1"/>
  <c r="W3777" i="1"/>
  <c r="W3776" i="1"/>
  <c r="W3775" i="1"/>
  <c r="W3774" i="1"/>
  <c r="W3773" i="1"/>
  <c r="W3772" i="1"/>
  <c r="W3771" i="1"/>
  <c r="W3770" i="1"/>
  <c r="W3769" i="1"/>
  <c r="W3768" i="1"/>
  <c r="W3767" i="1"/>
  <c r="W3766" i="1"/>
  <c r="W3765" i="1"/>
  <c r="W3764" i="1"/>
  <c r="W3763" i="1"/>
  <c r="W3762" i="1"/>
  <c r="W3761" i="1"/>
  <c r="W3760" i="1"/>
  <c r="W3759" i="1"/>
  <c r="W3758" i="1"/>
  <c r="W3757" i="1"/>
  <c r="W3756" i="1"/>
  <c r="W3755" i="1"/>
  <c r="W3754" i="1"/>
  <c r="W3753" i="1"/>
  <c r="W3752" i="1"/>
  <c r="W3751" i="1"/>
  <c r="W3750" i="1"/>
  <c r="W3749" i="1"/>
  <c r="W3748" i="1"/>
  <c r="W3747" i="1"/>
  <c r="W3746" i="1"/>
  <c r="W3745" i="1"/>
  <c r="W3744" i="1"/>
  <c r="W3743" i="1"/>
  <c r="W3742" i="1"/>
  <c r="W3741" i="1"/>
  <c r="W3740" i="1"/>
  <c r="W3739" i="1"/>
  <c r="W3738" i="1"/>
  <c r="W3737" i="1"/>
  <c r="W3736" i="1"/>
  <c r="W3735" i="1"/>
  <c r="W3734" i="1"/>
  <c r="W3733" i="1"/>
  <c r="W3732" i="1"/>
  <c r="W3731" i="1"/>
  <c r="W3730" i="1"/>
  <c r="W3729" i="1"/>
  <c r="W3728" i="1"/>
  <c r="W3727" i="1"/>
  <c r="W3726" i="1"/>
  <c r="W3725" i="1"/>
  <c r="W3724" i="1"/>
  <c r="W3723" i="1"/>
  <c r="W3722" i="1"/>
  <c r="W3721" i="1"/>
  <c r="W3720" i="1"/>
  <c r="W3719" i="1"/>
  <c r="W3718" i="1"/>
  <c r="W3717" i="1"/>
  <c r="W3716" i="1"/>
  <c r="W3715" i="1"/>
  <c r="W3714" i="1"/>
  <c r="W3713" i="1"/>
  <c r="W3712" i="1"/>
  <c r="W3711" i="1"/>
  <c r="W3710" i="1"/>
  <c r="W3709" i="1"/>
  <c r="W3708" i="1"/>
  <c r="W3707" i="1"/>
  <c r="W3706" i="1"/>
  <c r="W3705" i="1"/>
  <c r="W3704" i="1"/>
  <c r="W3703" i="1"/>
  <c r="W3702" i="1"/>
  <c r="W3701" i="1"/>
  <c r="W3700" i="1"/>
  <c r="W3699" i="1"/>
  <c r="W3698" i="1"/>
  <c r="W3697" i="1"/>
  <c r="W3696" i="1"/>
  <c r="W3695" i="1"/>
  <c r="W3694" i="1"/>
  <c r="W3693" i="1"/>
  <c r="W3692" i="1"/>
  <c r="W3691" i="1"/>
  <c r="W3690" i="1"/>
  <c r="W3689" i="1"/>
  <c r="W3688" i="1"/>
  <c r="W3687" i="1"/>
  <c r="W3686" i="1"/>
  <c r="W3685" i="1"/>
  <c r="P3811" i="1"/>
  <c r="P3810" i="1"/>
  <c r="P3809" i="1"/>
  <c r="P3808" i="1"/>
  <c r="P3807" i="1"/>
  <c r="P3806" i="1"/>
  <c r="P3805" i="1"/>
  <c r="P3804" i="1"/>
  <c r="P3803" i="1"/>
  <c r="P3802" i="1"/>
  <c r="P3801" i="1"/>
  <c r="P3800" i="1"/>
  <c r="P3799" i="1"/>
  <c r="P3798" i="1"/>
  <c r="P3797" i="1"/>
  <c r="P3796" i="1"/>
  <c r="P3795" i="1"/>
  <c r="P3794" i="1"/>
  <c r="P3793" i="1"/>
  <c r="P3792" i="1"/>
  <c r="P3791" i="1"/>
  <c r="P3790" i="1"/>
  <c r="P3789" i="1"/>
  <c r="P3788" i="1"/>
  <c r="P3787" i="1"/>
  <c r="P3786" i="1"/>
  <c r="P3785" i="1"/>
  <c r="P3784" i="1"/>
  <c r="P3783" i="1"/>
  <c r="P3782" i="1"/>
  <c r="P3781" i="1"/>
  <c r="P3780" i="1"/>
  <c r="P3779" i="1"/>
  <c r="P3778" i="1"/>
  <c r="P3777" i="1"/>
  <c r="P3776" i="1"/>
  <c r="P3775" i="1"/>
  <c r="P3774" i="1"/>
  <c r="P3773" i="1"/>
  <c r="P3772" i="1"/>
  <c r="P3771" i="1"/>
  <c r="P3770" i="1"/>
  <c r="P3769" i="1"/>
  <c r="P3768" i="1"/>
  <c r="P3767" i="1"/>
  <c r="P3766" i="1"/>
  <c r="P3765" i="1"/>
  <c r="P3764" i="1"/>
  <c r="P3763" i="1"/>
  <c r="P3762" i="1"/>
  <c r="P3761" i="1"/>
  <c r="P3760" i="1"/>
  <c r="P3759" i="1"/>
  <c r="P3758" i="1"/>
  <c r="P3757" i="1"/>
  <c r="P3756" i="1"/>
  <c r="P3755" i="1"/>
  <c r="P3754" i="1"/>
  <c r="P3753" i="1"/>
  <c r="P3752" i="1"/>
  <c r="P3751" i="1"/>
  <c r="P3750" i="1"/>
  <c r="P3749" i="1"/>
  <c r="P3748" i="1"/>
  <c r="P3747" i="1"/>
  <c r="P3746" i="1"/>
  <c r="P3745" i="1"/>
  <c r="P3744" i="1"/>
  <c r="P3743" i="1"/>
  <c r="P3742" i="1"/>
  <c r="P3741" i="1"/>
  <c r="P3740" i="1"/>
  <c r="P3739" i="1"/>
  <c r="P3738" i="1"/>
  <c r="P3737" i="1"/>
  <c r="P3736" i="1"/>
  <c r="P3735" i="1"/>
  <c r="P3734" i="1"/>
  <c r="P3733" i="1"/>
  <c r="P3732" i="1"/>
  <c r="P3731" i="1"/>
  <c r="P3730" i="1"/>
  <c r="P3729" i="1"/>
  <c r="P3728" i="1"/>
  <c r="P3727" i="1"/>
  <c r="P3726" i="1"/>
  <c r="P3725" i="1"/>
  <c r="P3724" i="1"/>
  <c r="P3723" i="1"/>
  <c r="P3722" i="1"/>
  <c r="P3721" i="1"/>
  <c r="P3720" i="1"/>
  <c r="P3719" i="1"/>
  <c r="P3718" i="1"/>
  <c r="P3717" i="1"/>
  <c r="P3716" i="1"/>
  <c r="P3715" i="1"/>
  <c r="P3714" i="1"/>
  <c r="P3713" i="1"/>
  <c r="P3712" i="1"/>
  <c r="P3711" i="1"/>
  <c r="P3710" i="1"/>
  <c r="P3709" i="1"/>
  <c r="P3708" i="1"/>
  <c r="P3707" i="1"/>
  <c r="P3706" i="1"/>
  <c r="P3705" i="1"/>
  <c r="P3704" i="1"/>
  <c r="P3703" i="1"/>
  <c r="P3702" i="1"/>
  <c r="P3701" i="1"/>
  <c r="P3700" i="1"/>
  <c r="P3699" i="1"/>
  <c r="P3698" i="1"/>
  <c r="P3697" i="1"/>
  <c r="P3696" i="1"/>
  <c r="P3695" i="1"/>
  <c r="P3694" i="1"/>
  <c r="P3693" i="1"/>
  <c r="P3692" i="1"/>
  <c r="P3691" i="1"/>
  <c r="P3690" i="1"/>
  <c r="P3689" i="1"/>
  <c r="P3688" i="1"/>
  <c r="P3687" i="1"/>
  <c r="P3686" i="1"/>
  <c r="P3685" i="1"/>
  <c r="R3811" i="1"/>
  <c r="R3810" i="1"/>
  <c r="R3809" i="1"/>
  <c r="R3808" i="1"/>
  <c r="R3807" i="1"/>
  <c r="R3806" i="1"/>
  <c r="R3805" i="1"/>
  <c r="R3804" i="1"/>
  <c r="R3803" i="1"/>
  <c r="R3802" i="1"/>
  <c r="R3801" i="1"/>
  <c r="R3800" i="1"/>
  <c r="R3799" i="1"/>
  <c r="R3798" i="1"/>
  <c r="R3797" i="1"/>
  <c r="R3796" i="1"/>
  <c r="R3795" i="1"/>
  <c r="R3794" i="1"/>
  <c r="R3793" i="1"/>
  <c r="R3792" i="1"/>
  <c r="R3791" i="1"/>
  <c r="R3790" i="1"/>
  <c r="R3789" i="1"/>
  <c r="R3788" i="1"/>
  <c r="R3787" i="1"/>
  <c r="R3786" i="1"/>
  <c r="R3785" i="1"/>
  <c r="R3784" i="1"/>
  <c r="R3783" i="1"/>
  <c r="R3782" i="1"/>
  <c r="R3781" i="1"/>
  <c r="R3780" i="1"/>
  <c r="R3779" i="1"/>
  <c r="R3778" i="1"/>
  <c r="R3777" i="1"/>
  <c r="R3776" i="1"/>
  <c r="R3775" i="1"/>
  <c r="R3774" i="1"/>
  <c r="R3773" i="1"/>
  <c r="R3772" i="1"/>
  <c r="R3771" i="1"/>
  <c r="R3770" i="1"/>
  <c r="R3769" i="1"/>
  <c r="R3768" i="1"/>
  <c r="R3767" i="1"/>
  <c r="R3766" i="1"/>
  <c r="R3765" i="1"/>
  <c r="R3764" i="1"/>
  <c r="R3763" i="1"/>
  <c r="R3762" i="1"/>
  <c r="R3761" i="1"/>
  <c r="R3760" i="1"/>
  <c r="R3759" i="1"/>
  <c r="R3758" i="1"/>
  <c r="R3757" i="1"/>
  <c r="R3756" i="1"/>
  <c r="R3755" i="1"/>
  <c r="R3754" i="1"/>
  <c r="R3753" i="1"/>
  <c r="R3752" i="1"/>
  <c r="R3751" i="1"/>
  <c r="R3750" i="1"/>
  <c r="R3749" i="1"/>
  <c r="R3748" i="1"/>
  <c r="R3747" i="1"/>
  <c r="R3746" i="1"/>
  <c r="R3745" i="1"/>
  <c r="R3744" i="1"/>
  <c r="R3743" i="1"/>
  <c r="R3742" i="1"/>
  <c r="R3741" i="1"/>
  <c r="R3740" i="1"/>
  <c r="R3739" i="1"/>
  <c r="R3738" i="1"/>
  <c r="R3737" i="1"/>
  <c r="R3736" i="1"/>
  <c r="R3735" i="1"/>
  <c r="R3734" i="1"/>
  <c r="R3733" i="1"/>
  <c r="R3732" i="1"/>
  <c r="R3731" i="1"/>
  <c r="R3730" i="1"/>
  <c r="R3729" i="1"/>
  <c r="R3728" i="1"/>
  <c r="R3727" i="1"/>
  <c r="R3726" i="1"/>
  <c r="R3725" i="1"/>
  <c r="R3724" i="1"/>
  <c r="R3723" i="1"/>
  <c r="R3722" i="1"/>
  <c r="R3721" i="1"/>
  <c r="R3720" i="1"/>
  <c r="R3719" i="1"/>
  <c r="R3718" i="1"/>
  <c r="R3717" i="1"/>
  <c r="R3716" i="1"/>
  <c r="R3715" i="1"/>
  <c r="R3714" i="1"/>
  <c r="R3713" i="1"/>
  <c r="R3712" i="1"/>
  <c r="R3711" i="1"/>
  <c r="R3710" i="1"/>
  <c r="R3709" i="1"/>
  <c r="R3708" i="1"/>
  <c r="R3707" i="1"/>
  <c r="R3706" i="1"/>
  <c r="R3705" i="1"/>
  <c r="R3704" i="1"/>
  <c r="R3703" i="1"/>
  <c r="R3702" i="1"/>
  <c r="R3701" i="1"/>
  <c r="R3700" i="1"/>
  <c r="R3699" i="1"/>
  <c r="R3698" i="1"/>
  <c r="R3697" i="1"/>
  <c r="R3696" i="1"/>
  <c r="R3695" i="1"/>
  <c r="R3694" i="1"/>
  <c r="R3693" i="1"/>
  <c r="R3692" i="1"/>
  <c r="R3691" i="1"/>
  <c r="R3690" i="1"/>
  <c r="R3689" i="1"/>
  <c r="R3688" i="1"/>
  <c r="R3687" i="1"/>
  <c r="R3686" i="1"/>
  <c r="R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P3684" i="1" l="1"/>
  <c r="P3683" i="1"/>
  <c r="P3682" i="1"/>
  <c r="P3681" i="1"/>
  <c r="P3680" i="1"/>
  <c r="P3679" i="1"/>
  <c r="P3678" i="1"/>
  <c r="P3677" i="1"/>
  <c r="P3676" i="1"/>
  <c r="P3675" i="1"/>
  <c r="P3674" i="1"/>
  <c r="P3673" i="1"/>
  <c r="P3672" i="1"/>
  <c r="P3671" i="1"/>
  <c r="P3670" i="1"/>
  <c r="P3669" i="1"/>
  <c r="P3668" i="1"/>
  <c r="P3667" i="1"/>
  <c r="P3666" i="1"/>
  <c r="P3665" i="1"/>
  <c r="P3664" i="1"/>
  <c r="P3663" i="1"/>
  <c r="P3662" i="1"/>
  <c r="P3661" i="1"/>
  <c r="P3660" i="1"/>
  <c r="P3659" i="1"/>
  <c r="P3658" i="1"/>
  <c r="P3657" i="1"/>
  <c r="P3656" i="1"/>
  <c r="P3655" i="1"/>
  <c r="P3654" i="1"/>
  <c r="P3653" i="1"/>
  <c r="P3652" i="1"/>
  <c r="P3651" i="1"/>
  <c r="P3650" i="1"/>
  <c r="P3649" i="1"/>
  <c r="P3648" i="1"/>
  <c r="P3647" i="1"/>
  <c r="P3646" i="1"/>
  <c r="P3645" i="1"/>
  <c r="P3644" i="1"/>
  <c r="P3643" i="1"/>
  <c r="P3642" i="1"/>
  <c r="P3641" i="1"/>
  <c r="P3640" i="1"/>
  <c r="P3639" i="1"/>
  <c r="P3638" i="1"/>
  <c r="P3637" i="1"/>
  <c r="P3636" i="1"/>
  <c r="P3635" i="1"/>
  <c r="P3634" i="1"/>
  <c r="P3633" i="1"/>
  <c r="P3632" i="1"/>
  <c r="P3631" i="1"/>
  <c r="P3630" i="1"/>
  <c r="P3629" i="1"/>
  <c r="P3628" i="1"/>
  <c r="P3627" i="1"/>
  <c r="P3626" i="1"/>
  <c r="P3625" i="1"/>
  <c r="P3624" i="1"/>
  <c r="P3623" i="1"/>
  <c r="P3622" i="1"/>
  <c r="P3621" i="1"/>
  <c r="P3620" i="1"/>
  <c r="P3619" i="1"/>
  <c r="P3618" i="1"/>
  <c r="P3617" i="1"/>
  <c r="P3616" i="1"/>
  <c r="P3615" i="1"/>
  <c r="P3614" i="1"/>
  <c r="P3613" i="1"/>
  <c r="P3612" i="1"/>
  <c r="P3611" i="1"/>
  <c r="P3610" i="1"/>
  <c r="P3609" i="1"/>
  <c r="P3608" i="1"/>
  <c r="P3607" i="1"/>
  <c r="P3606" i="1"/>
  <c r="P3605" i="1"/>
  <c r="P3604" i="1"/>
  <c r="P3603" i="1"/>
  <c r="P3602" i="1"/>
  <c r="P3601" i="1"/>
  <c r="P3600" i="1"/>
  <c r="P3599" i="1"/>
  <c r="P3598" i="1"/>
  <c r="P3597" i="1"/>
  <c r="P3596" i="1"/>
  <c r="P3595" i="1"/>
  <c r="P3594" i="1"/>
  <c r="P3593" i="1"/>
  <c r="P3592" i="1"/>
  <c r="P3591" i="1"/>
  <c r="P3590" i="1"/>
  <c r="P3589" i="1"/>
  <c r="P3588" i="1"/>
  <c r="P3587" i="1"/>
  <c r="P3586" i="1"/>
  <c r="P3585" i="1"/>
  <c r="P3584" i="1"/>
  <c r="P3583" i="1"/>
  <c r="P3582" i="1"/>
  <c r="P3581" i="1"/>
  <c r="P3580" i="1"/>
  <c r="P3579" i="1"/>
  <c r="P3578" i="1"/>
  <c r="P3577" i="1"/>
  <c r="P3576" i="1"/>
  <c r="P3575" i="1"/>
  <c r="P3574" i="1"/>
  <c r="P3573" i="1"/>
  <c r="P3572" i="1"/>
  <c r="P3571" i="1"/>
  <c r="P3570" i="1"/>
  <c r="P3569" i="1"/>
  <c r="P3568" i="1"/>
  <c r="P3567" i="1"/>
  <c r="P3566" i="1"/>
  <c r="P3565" i="1"/>
  <c r="P3564" i="1"/>
  <c r="P3563" i="1"/>
  <c r="P3562" i="1"/>
  <c r="P3561" i="1"/>
  <c r="P3560" i="1"/>
  <c r="P3559" i="1"/>
  <c r="P3558" i="1"/>
  <c r="P3557" i="1"/>
  <c r="P3556" i="1"/>
  <c r="P3555" i="1"/>
  <c r="P3554" i="1"/>
  <c r="P3553" i="1"/>
  <c r="P3552" i="1"/>
  <c r="P3551" i="1"/>
  <c r="P3550" i="1"/>
  <c r="P3549" i="1"/>
  <c r="P3548" i="1"/>
  <c r="P3547" i="1"/>
  <c r="P3546" i="1"/>
  <c r="P3545" i="1"/>
  <c r="P3544" i="1"/>
  <c r="P3543" i="1"/>
  <c r="P3542" i="1"/>
  <c r="P3541" i="1"/>
  <c r="P3540" i="1"/>
  <c r="P3539" i="1"/>
  <c r="P3538" i="1"/>
  <c r="P3537" i="1"/>
  <c r="P3536" i="1"/>
  <c r="P3535" i="1"/>
  <c r="P3534" i="1"/>
  <c r="P3533" i="1"/>
  <c r="P3532" i="1"/>
  <c r="P3531" i="1"/>
  <c r="P3530" i="1"/>
  <c r="P3529" i="1"/>
  <c r="P3528" i="1"/>
  <c r="P3527" i="1"/>
  <c r="P3526" i="1"/>
  <c r="P3525" i="1"/>
  <c r="P3524" i="1"/>
  <c r="P3523" i="1"/>
  <c r="P3522" i="1"/>
  <c r="P3521" i="1"/>
  <c r="P3520" i="1"/>
  <c r="P3519" i="1"/>
  <c r="P3518" i="1"/>
  <c r="P3517" i="1"/>
  <c r="P3516" i="1"/>
  <c r="P3515" i="1"/>
  <c r="P3514" i="1"/>
  <c r="P3513" i="1"/>
  <c r="P3512" i="1"/>
  <c r="N3684" i="1"/>
  <c r="N3683" i="1"/>
  <c r="N3682" i="1"/>
  <c r="N3681" i="1"/>
  <c r="N3680" i="1"/>
  <c r="N3679" i="1"/>
  <c r="N3678" i="1"/>
  <c r="N3677" i="1"/>
  <c r="N3676" i="1"/>
  <c r="N3675" i="1"/>
  <c r="N3674" i="1"/>
  <c r="N3673" i="1"/>
  <c r="N3672" i="1"/>
  <c r="N3671" i="1"/>
  <c r="N3670" i="1"/>
  <c r="N3669" i="1"/>
  <c r="N3668" i="1"/>
  <c r="N3667" i="1"/>
  <c r="N3666" i="1"/>
  <c r="N3665" i="1"/>
  <c r="N3664" i="1"/>
  <c r="N3663" i="1"/>
  <c r="N3662" i="1"/>
  <c r="N3661" i="1"/>
  <c r="N3660" i="1"/>
  <c r="N3659" i="1"/>
  <c r="N3658" i="1"/>
  <c r="N3657" i="1"/>
  <c r="N3656" i="1"/>
  <c r="N3655" i="1"/>
  <c r="N3654" i="1"/>
  <c r="N3653" i="1"/>
  <c r="N3652" i="1"/>
  <c r="N3651" i="1"/>
  <c r="N3650" i="1"/>
  <c r="N3649" i="1"/>
  <c r="N3648" i="1"/>
  <c r="N3647" i="1"/>
  <c r="N3646" i="1"/>
  <c r="N3645" i="1"/>
  <c r="N3644" i="1"/>
  <c r="N3643" i="1"/>
  <c r="N3642" i="1"/>
  <c r="N3641" i="1"/>
  <c r="N3640" i="1"/>
  <c r="N3639" i="1"/>
  <c r="N3638" i="1"/>
  <c r="N3637" i="1"/>
  <c r="N3636" i="1"/>
  <c r="N3635" i="1"/>
  <c r="N3634" i="1"/>
  <c r="N3633" i="1"/>
  <c r="N3632" i="1"/>
  <c r="N3631" i="1"/>
  <c r="N3630" i="1"/>
  <c r="N3629" i="1"/>
  <c r="N3628" i="1"/>
  <c r="N3627" i="1"/>
  <c r="N3626" i="1"/>
  <c r="N3625" i="1"/>
  <c r="N3624" i="1"/>
  <c r="N3623" i="1"/>
  <c r="N3622" i="1"/>
  <c r="N3621" i="1"/>
  <c r="N3620" i="1"/>
  <c r="N3619" i="1"/>
  <c r="N3618" i="1"/>
  <c r="N3617" i="1"/>
  <c r="N3616" i="1"/>
  <c r="N3615" i="1"/>
  <c r="N3614" i="1"/>
  <c r="N3613" i="1"/>
  <c r="N3612" i="1"/>
  <c r="N3611" i="1"/>
  <c r="N3610" i="1"/>
  <c r="N3609" i="1"/>
  <c r="N3608" i="1"/>
  <c r="N3607" i="1"/>
  <c r="N3606" i="1"/>
  <c r="N3605" i="1"/>
  <c r="N3604" i="1"/>
  <c r="N3603" i="1"/>
  <c r="N3602" i="1"/>
  <c r="N3601" i="1"/>
  <c r="N3600" i="1"/>
  <c r="N3599" i="1"/>
  <c r="N3598" i="1"/>
  <c r="N3597" i="1"/>
  <c r="N3596" i="1"/>
  <c r="N3595" i="1"/>
  <c r="N3594" i="1"/>
  <c r="N3593" i="1"/>
  <c r="N3592" i="1"/>
  <c r="N3591" i="1"/>
  <c r="N3590" i="1"/>
  <c r="N3589" i="1"/>
  <c r="N3588" i="1"/>
  <c r="N3587" i="1"/>
  <c r="N3586" i="1"/>
  <c r="N3585" i="1"/>
  <c r="N3584" i="1"/>
  <c r="N3583" i="1"/>
  <c r="N3582" i="1"/>
  <c r="N3581" i="1"/>
  <c r="N3580" i="1"/>
  <c r="N3579" i="1"/>
  <c r="N3578" i="1"/>
  <c r="N3577" i="1"/>
  <c r="N3576" i="1"/>
  <c r="N3575" i="1"/>
  <c r="N3574" i="1"/>
  <c r="N3573" i="1"/>
  <c r="N3572" i="1"/>
  <c r="N3571" i="1"/>
  <c r="N3570" i="1"/>
  <c r="N3569" i="1"/>
  <c r="N3568" i="1"/>
  <c r="N3567" i="1"/>
  <c r="N3566" i="1"/>
  <c r="N3565" i="1"/>
  <c r="N3564" i="1"/>
  <c r="N3563" i="1"/>
  <c r="N3562" i="1"/>
  <c r="N3561" i="1"/>
  <c r="N3560" i="1"/>
  <c r="N3559" i="1"/>
  <c r="N3558" i="1"/>
  <c r="N3557" i="1"/>
  <c r="N3556" i="1"/>
  <c r="N3555" i="1"/>
  <c r="N3554" i="1"/>
  <c r="N3553" i="1"/>
  <c r="N3552" i="1"/>
  <c r="N3551" i="1"/>
  <c r="N3550" i="1"/>
  <c r="N3549" i="1"/>
  <c r="N3548" i="1"/>
  <c r="N3547" i="1"/>
  <c r="N3546" i="1"/>
  <c r="N3545" i="1"/>
  <c r="N3544" i="1"/>
  <c r="N3543" i="1"/>
  <c r="N3542" i="1"/>
  <c r="N3541" i="1"/>
  <c r="N3540" i="1"/>
  <c r="N3539" i="1"/>
  <c r="N3538" i="1"/>
  <c r="N3537" i="1"/>
  <c r="N3536" i="1"/>
  <c r="N3535" i="1"/>
  <c r="N3534" i="1"/>
  <c r="N3533" i="1"/>
  <c r="N3532" i="1"/>
  <c r="N3531" i="1"/>
  <c r="N3530" i="1"/>
  <c r="N3529" i="1"/>
  <c r="N3528" i="1"/>
  <c r="N3527" i="1"/>
  <c r="N3526" i="1"/>
  <c r="N3525" i="1"/>
  <c r="N3524" i="1"/>
  <c r="N3523" i="1"/>
  <c r="N3522" i="1"/>
  <c r="N3521" i="1"/>
  <c r="N3520" i="1"/>
  <c r="N3519" i="1"/>
  <c r="N3518" i="1"/>
  <c r="N3517" i="1"/>
  <c r="N3516" i="1"/>
  <c r="N3515" i="1"/>
  <c r="N3514" i="1"/>
  <c r="N3513" i="1"/>
  <c r="N3512" i="1"/>
  <c r="W3517" i="1" l="1"/>
  <c r="Y3684" i="1"/>
  <c r="X3684" i="1"/>
  <c r="W3684" i="1"/>
  <c r="R3684" i="1"/>
  <c r="Y3683" i="1"/>
  <c r="X3683" i="1"/>
  <c r="W3683" i="1"/>
  <c r="R3683" i="1"/>
  <c r="Y3682" i="1"/>
  <c r="X3682" i="1"/>
  <c r="W3682" i="1"/>
  <c r="R3682" i="1"/>
  <c r="Y3681" i="1"/>
  <c r="X3681" i="1"/>
  <c r="W3681" i="1"/>
  <c r="R3681" i="1"/>
  <c r="Y3680" i="1"/>
  <c r="X3680" i="1"/>
  <c r="W3680" i="1"/>
  <c r="R3680" i="1"/>
  <c r="Y3679" i="1"/>
  <c r="X3679" i="1"/>
  <c r="W3679" i="1"/>
  <c r="R3679" i="1"/>
  <c r="Y3678" i="1"/>
  <c r="X3678" i="1"/>
  <c r="W3678" i="1"/>
  <c r="R3678" i="1"/>
  <c r="Y3677" i="1"/>
  <c r="X3677" i="1"/>
  <c r="W3677" i="1"/>
  <c r="R3677" i="1"/>
  <c r="Y3676" i="1"/>
  <c r="X3676" i="1"/>
  <c r="W3676" i="1"/>
  <c r="R3676" i="1"/>
  <c r="Y3675" i="1"/>
  <c r="X3675" i="1"/>
  <c r="W3675" i="1"/>
  <c r="R3675" i="1"/>
  <c r="Y3674" i="1"/>
  <c r="X3674" i="1"/>
  <c r="W3674" i="1"/>
  <c r="R3674" i="1"/>
  <c r="Y3673" i="1"/>
  <c r="X3673" i="1"/>
  <c r="W3673" i="1"/>
  <c r="R3673" i="1"/>
  <c r="Y3672" i="1"/>
  <c r="X3672" i="1"/>
  <c r="W3672" i="1"/>
  <c r="R3672" i="1"/>
  <c r="Y3671" i="1"/>
  <c r="X3671" i="1"/>
  <c r="W3671" i="1"/>
  <c r="R3671" i="1"/>
  <c r="Y3670" i="1"/>
  <c r="X3670" i="1"/>
  <c r="W3670" i="1"/>
  <c r="R3670" i="1"/>
  <c r="Y3669" i="1"/>
  <c r="X3669" i="1"/>
  <c r="W3669" i="1"/>
  <c r="R3669" i="1"/>
  <c r="Y3668" i="1"/>
  <c r="X3668" i="1"/>
  <c r="W3668" i="1"/>
  <c r="R3668" i="1"/>
  <c r="Y3667" i="1"/>
  <c r="X3667" i="1"/>
  <c r="W3667" i="1"/>
  <c r="R3667" i="1"/>
  <c r="Y3666" i="1"/>
  <c r="X3666" i="1"/>
  <c r="W3666" i="1"/>
  <c r="R3666" i="1"/>
  <c r="H3684" i="1"/>
  <c r="H3683" i="1"/>
  <c r="H3682" i="1"/>
  <c r="H3681" i="1"/>
  <c r="H3680" i="1"/>
  <c r="H3679" i="1"/>
  <c r="H3678" i="1"/>
  <c r="H3677" i="1"/>
  <c r="H3676" i="1"/>
  <c r="H3675" i="1"/>
  <c r="H3674" i="1"/>
  <c r="H3673" i="1"/>
  <c r="H3672" i="1"/>
  <c r="H3671" i="1"/>
  <c r="H3670" i="1"/>
  <c r="H3669" i="1"/>
  <c r="H3668" i="1"/>
  <c r="H3667" i="1"/>
  <c r="H3666" i="1"/>
  <c r="R3520" i="1" l="1"/>
  <c r="R3519" i="1"/>
  <c r="R3518" i="1"/>
  <c r="R3517" i="1"/>
  <c r="Y3665" i="1"/>
  <c r="X3665" i="1"/>
  <c r="W3665" i="1"/>
  <c r="R3665" i="1"/>
  <c r="Y3664" i="1"/>
  <c r="X3664" i="1"/>
  <c r="W3664" i="1"/>
  <c r="R3664" i="1"/>
  <c r="Y3663" i="1"/>
  <c r="X3663" i="1"/>
  <c r="W3663" i="1"/>
  <c r="R3663" i="1"/>
  <c r="Y3662" i="1"/>
  <c r="X3662" i="1"/>
  <c r="W3662" i="1"/>
  <c r="R3662" i="1"/>
  <c r="Y3661" i="1"/>
  <c r="X3661" i="1"/>
  <c r="W3661" i="1"/>
  <c r="R3661" i="1"/>
  <c r="Y3660" i="1"/>
  <c r="X3660" i="1"/>
  <c r="W3660" i="1"/>
  <c r="R3660" i="1"/>
  <c r="Y3659" i="1"/>
  <c r="X3659" i="1"/>
  <c r="W3659" i="1"/>
  <c r="R3659" i="1"/>
  <c r="Y3658" i="1"/>
  <c r="X3658" i="1"/>
  <c r="W3658" i="1"/>
  <c r="R3658" i="1"/>
  <c r="Y3657" i="1"/>
  <c r="X3657" i="1"/>
  <c r="W3657" i="1"/>
  <c r="R3657" i="1"/>
  <c r="Y3656" i="1"/>
  <c r="X3656" i="1"/>
  <c r="W3656" i="1"/>
  <c r="R3656" i="1"/>
  <c r="Y3655" i="1"/>
  <c r="X3655" i="1"/>
  <c r="W3655" i="1"/>
  <c r="R3655" i="1"/>
  <c r="Y3654" i="1"/>
  <c r="X3654" i="1"/>
  <c r="W3654" i="1"/>
  <c r="R3654" i="1"/>
  <c r="Y3653" i="1"/>
  <c r="X3653" i="1"/>
  <c r="W3653" i="1"/>
  <c r="R3653" i="1"/>
  <c r="Y3652" i="1"/>
  <c r="X3652" i="1"/>
  <c r="W3652" i="1"/>
  <c r="R3652" i="1"/>
  <c r="Y3651" i="1"/>
  <c r="X3651" i="1"/>
  <c r="W3651" i="1"/>
  <c r="R3651" i="1"/>
  <c r="Y3650" i="1"/>
  <c r="X3650" i="1"/>
  <c r="W3650" i="1"/>
  <c r="R3650" i="1"/>
  <c r="Y3649" i="1"/>
  <c r="X3649" i="1"/>
  <c r="W3649" i="1"/>
  <c r="R3649" i="1"/>
  <c r="Y3648" i="1"/>
  <c r="X3648" i="1"/>
  <c r="W3648" i="1"/>
  <c r="R3648" i="1"/>
  <c r="Y3647" i="1"/>
  <c r="X3647" i="1"/>
  <c r="W3647" i="1"/>
  <c r="R3647" i="1"/>
  <c r="Y3646" i="1"/>
  <c r="X3646" i="1"/>
  <c r="W3646" i="1"/>
  <c r="R3646" i="1"/>
  <c r="Y3645" i="1"/>
  <c r="X3645" i="1"/>
  <c r="W3645" i="1"/>
  <c r="R3645" i="1"/>
  <c r="Y3644" i="1"/>
  <c r="X3644" i="1"/>
  <c r="W3644" i="1"/>
  <c r="R3644" i="1"/>
  <c r="Y3643" i="1"/>
  <c r="X3643" i="1"/>
  <c r="W3643" i="1"/>
  <c r="R3643" i="1"/>
  <c r="Y3642" i="1"/>
  <c r="X3642" i="1"/>
  <c r="W3642" i="1"/>
  <c r="R3642" i="1"/>
  <c r="Y3641" i="1"/>
  <c r="X3641" i="1"/>
  <c r="W3641" i="1"/>
  <c r="R3641" i="1"/>
  <c r="Y3640" i="1"/>
  <c r="X3640" i="1"/>
  <c r="W3640" i="1"/>
  <c r="R3640" i="1"/>
  <c r="Y3639" i="1"/>
  <c r="X3639" i="1"/>
  <c r="W3639" i="1"/>
  <c r="R3639" i="1"/>
  <c r="Y3638" i="1"/>
  <c r="X3638" i="1"/>
  <c r="W3638" i="1"/>
  <c r="R3638" i="1"/>
  <c r="Y3637" i="1"/>
  <c r="X3637" i="1"/>
  <c r="W3637" i="1"/>
  <c r="R3637" i="1"/>
  <c r="Y3636" i="1"/>
  <c r="X3636" i="1"/>
  <c r="W3636" i="1"/>
  <c r="R3636" i="1"/>
  <c r="Y3635" i="1"/>
  <c r="X3635" i="1"/>
  <c r="W3635" i="1"/>
  <c r="R3635" i="1"/>
  <c r="Y3634" i="1"/>
  <c r="X3634" i="1"/>
  <c r="W3634" i="1"/>
  <c r="R3634" i="1"/>
  <c r="Y3633" i="1"/>
  <c r="X3633" i="1"/>
  <c r="W3633" i="1"/>
  <c r="R3633" i="1"/>
  <c r="Y3632" i="1"/>
  <c r="X3632" i="1"/>
  <c r="W3632" i="1"/>
  <c r="R3632" i="1"/>
  <c r="Y3631" i="1"/>
  <c r="X3631" i="1"/>
  <c r="W3631" i="1"/>
  <c r="R3631" i="1"/>
  <c r="Y3630" i="1"/>
  <c r="X3630" i="1"/>
  <c r="W3630" i="1"/>
  <c r="R3630" i="1"/>
  <c r="Y3629" i="1"/>
  <c r="X3629" i="1"/>
  <c r="W3629" i="1"/>
  <c r="R3629" i="1"/>
  <c r="Y3628" i="1"/>
  <c r="X3628" i="1"/>
  <c r="W3628" i="1"/>
  <c r="R3628" i="1"/>
  <c r="Y3627" i="1"/>
  <c r="X3627" i="1"/>
  <c r="W3627" i="1"/>
  <c r="R3627" i="1"/>
  <c r="Y3626" i="1"/>
  <c r="X3626" i="1"/>
  <c r="W3626" i="1"/>
  <c r="R3626" i="1"/>
  <c r="Y3625" i="1"/>
  <c r="X3625" i="1"/>
  <c r="W3625" i="1"/>
  <c r="R3625" i="1"/>
  <c r="Y3624" i="1"/>
  <c r="X3624" i="1"/>
  <c r="W3624" i="1"/>
  <c r="R3624" i="1"/>
  <c r="Y3623" i="1"/>
  <c r="X3623" i="1"/>
  <c r="W3623" i="1"/>
  <c r="R3623" i="1"/>
  <c r="Y3622" i="1"/>
  <c r="X3622" i="1"/>
  <c r="W3622" i="1"/>
  <c r="R3622" i="1"/>
  <c r="Y3621" i="1"/>
  <c r="X3621" i="1"/>
  <c r="W3621" i="1"/>
  <c r="R3621" i="1"/>
  <c r="Y3620" i="1"/>
  <c r="X3620" i="1"/>
  <c r="W3620" i="1"/>
  <c r="R3620" i="1"/>
  <c r="Y3619" i="1"/>
  <c r="X3619" i="1"/>
  <c r="W3619" i="1"/>
  <c r="R3619" i="1"/>
  <c r="Y3618" i="1"/>
  <c r="X3618" i="1"/>
  <c r="W3618" i="1"/>
  <c r="R3618" i="1"/>
  <c r="Y3617" i="1"/>
  <c r="X3617" i="1"/>
  <c r="W3617" i="1"/>
  <c r="R3617" i="1"/>
  <c r="Y3616" i="1"/>
  <c r="X3616" i="1"/>
  <c r="W3616" i="1"/>
  <c r="R3616" i="1"/>
  <c r="Y3615" i="1"/>
  <c r="X3615" i="1"/>
  <c r="W3615" i="1"/>
  <c r="R3615" i="1"/>
  <c r="Y3614" i="1"/>
  <c r="X3614" i="1"/>
  <c r="W3614" i="1"/>
  <c r="R3614" i="1"/>
  <c r="Y3613" i="1"/>
  <c r="X3613" i="1"/>
  <c r="W3613" i="1"/>
  <c r="R3613" i="1"/>
  <c r="Y3612" i="1"/>
  <c r="X3612" i="1"/>
  <c r="W3612" i="1"/>
  <c r="R3612" i="1"/>
  <c r="Y3611" i="1"/>
  <c r="X3611" i="1"/>
  <c r="W3611" i="1"/>
  <c r="R3611" i="1"/>
  <c r="Y3610" i="1"/>
  <c r="X3610" i="1"/>
  <c r="W3610" i="1"/>
  <c r="R3610" i="1"/>
  <c r="Y3609" i="1"/>
  <c r="X3609" i="1"/>
  <c r="W3609" i="1"/>
  <c r="R3609" i="1"/>
  <c r="Y3608" i="1"/>
  <c r="X3608" i="1"/>
  <c r="W3608" i="1"/>
  <c r="R3608" i="1"/>
  <c r="Y3607" i="1"/>
  <c r="X3607" i="1"/>
  <c r="W3607" i="1"/>
  <c r="R3607" i="1"/>
  <c r="Y3606" i="1"/>
  <c r="X3606" i="1"/>
  <c r="W3606" i="1"/>
  <c r="R3606" i="1"/>
  <c r="Y3605" i="1"/>
  <c r="X3605" i="1"/>
  <c r="W3605" i="1"/>
  <c r="R3605" i="1"/>
  <c r="Y3604" i="1"/>
  <c r="X3604" i="1"/>
  <c r="W3604" i="1"/>
  <c r="R3604" i="1"/>
  <c r="Y3603" i="1"/>
  <c r="X3603" i="1"/>
  <c r="W3603" i="1"/>
  <c r="R3603" i="1"/>
  <c r="Y3602" i="1"/>
  <c r="X3602" i="1"/>
  <c r="W3602" i="1"/>
  <c r="R3602" i="1"/>
  <c r="Y3601" i="1"/>
  <c r="X3601" i="1"/>
  <c r="W3601" i="1"/>
  <c r="R3601" i="1"/>
  <c r="Y3600" i="1"/>
  <c r="X3600" i="1"/>
  <c r="W3600" i="1"/>
  <c r="R3600" i="1"/>
  <c r="Y3599" i="1"/>
  <c r="X3599" i="1"/>
  <c r="W3599" i="1"/>
  <c r="R3599" i="1"/>
  <c r="Y3598" i="1"/>
  <c r="X3598" i="1"/>
  <c r="W3598" i="1"/>
  <c r="R3598" i="1"/>
  <c r="Y3597" i="1"/>
  <c r="X3597" i="1"/>
  <c r="W3597" i="1"/>
  <c r="R3597" i="1"/>
  <c r="Y3596" i="1"/>
  <c r="X3596" i="1"/>
  <c r="W3596" i="1"/>
  <c r="R3596" i="1"/>
  <c r="Y3595" i="1"/>
  <c r="X3595" i="1"/>
  <c r="W3595" i="1"/>
  <c r="R3595" i="1"/>
  <c r="Y3594" i="1"/>
  <c r="X3594" i="1"/>
  <c r="W3594" i="1"/>
  <c r="R3594" i="1"/>
  <c r="Y3593" i="1"/>
  <c r="X3593" i="1"/>
  <c r="W3593" i="1"/>
  <c r="R3593" i="1"/>
  <c r="Y3592" i="1"/>
  <c r="X3592" i="1"/>
  <c r="W3592" i="1"/>
  <c r="R3592" i="1"/>
  <c r="Y3591" i="1"/>
  <c r="X3591" i="1"/>
  <c r="W3591" i="1"/>
  <c r="R3591" i="1"/>
  <c r="Y3590" i="1"/>
  <c r="X3590" i="1"/>
  <c r="W3590" i="1"/>
  <c r="R3590" i="1"/>
  <c r="Y3589" i="1"/>
  <c r="X3589" i="1"/>
  <c r="W3589" i="1"/>
  <c r="R3589" i="1"/>
  <c r="Y3588" i="1"/>
  <c r="X3588" i="1"/>
  <c r="W3588" i="1"/>
  <c r="R3588" i="1"/>
  <c r="Y3587" i="1"/>
  <c r="X3587" i="1"/>
  <c r="W3587" i="1"/>
  <c r="R3587" i="1"/>
  <c r="Y3586" i="1"/>
  <c r="X3586" i="1"/>
  <c r="W3586" i="1"/>
  <c r="R3586" i="1"/>
  <c r="Y3585" i="1"/>
  <c r="X3585" i="1"/>
  <c r="W3585" i="1"/>
  <c r="R3585" i="1"/>
  <c r="Y3584" i="1"/>
  <c r="X3584" i="1"/>
  <c r="W3584" i="1"/>
  <c r="R3584" i="1"/>
  <c r="Y3583" i="1"/>
  <c r="X3583" i="1"/>
  <c r="W3583" i="1"/>
  <c r="R3583" i="1"/>
  <c r="Y3582" i="1"/>
  <c r="X3582" i="1"/>
  <c r="W3582" i="1"/>
  <c r="R3582" i="1"/>
  <c r="Y3581" i="1"/>
  <c r="X3581" i="1"/>
  <c r="W3581" i="1"/>
  <c r="R3581" i="1"/>
  <c r="Y3580" i="1"/>
  <c r="X3580" i="1"/>
  <c r="W3580" i="1"/>
  <c r="R3580" i="1"/>
  <c r="Y3579" i="1"/>
  <c r="X3579" i="1"/>
  <c r="W3579" i="1"/>
  <c r="R3579" i="1"/>
  <c r="Y3578" i="1"/>
  <c r="X3578" i="1"/>
  <c r="W3578" i="1"/>
  <c r="R3578" i="1"/>
  <c r="Y3577" i="1"/>
  <c r="X3577" i="1"/>
  <c r="W3577" i="1"/>
  <c r="R3577" i="1"/>
  <c r="Y3576" i="1"/>
  <c r="X3576" i="1"/>
  <c r="W3576" i="1"/>
  <c r="R3576" i="1"/>
  <c r="Y3575" i="1"/>
  <c r="X3575" i="1"/>
  <c r="W3575" i="1"/>
  <c r="R3575" i="1"/>
  <c r="Y3574" i="1"/>
  <c r="X3574" i="1"/>
  <c r="W3574" i="1"/>
  <c r="R3574" i="1"/>
  <c r="Y3573" i="1"/>
  <c r="X3573" i="1"/>
  <c r="W3573" i="1"/>
  <c r="R3573" i="1"/>
  <c r="Y3572" i="1"/>
  <c r="X3572" i="1"/>
  <c r="W3572" i="1"/>
  <c r="R3572" i="1"/>
  <c r="Y3571" i="1"/>
  <c r="X3571" i="1"/>
  <c r="W3571" i="1"/>
  <c r="R3571" i="1"/>
  <c r="Y3570" i="1"/>
  <c r="X3570" i="1"/>
  <c r="W3570" i="1"/>
  <c r="R3570" i="1"/>
  <c r="Y3569" i="1"/>
  <c r="X3569" i="1"/>
  <c r="W3569" i="1"/>
  <c r="R3569" i="1"/>
  <c r="Y3568" i="1"/>
  <c r="X3568" i="1"/>
  <c r="W3568" i="1"/>
  <c r="R3568" i="1"/>
  <c r="Y3567" i="1"/>
  <c r="X3567" i="1"/>
  <c r="W3567" i="1"/>
  <c r="R3567" i="1"/>
  <c r="Y3566" i="1"/>
  <c r="X3566" i="1"/>
  <c r="W3566" i="1"/>
  <c r="R3566" i="1"/>
  <c r="Y3565" i="1"/>
  <c r="X3565" i="1"/>
  <c r="W3565" i="1"/>
  <c r="R3565" i="1"/>
  <c r="Y3564" i="1"/>
  <c r="X3564" i="1"/>
  <c r="W3564" i="1"/>
  <c r="R3564" i="1"/>
  <c r="Y3563" i="1"/>
  <c r="X3563" i="1"/>
  <c r="W3563" i="1"/>
  <c r="R3563" i="1"/>
  <c r="Y3562" i="1"/>
  <c r="X3562" i="1"/>
  <c r="W3562" i="1"/>
  <c r="R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O7" i="1"/>
  <c r="M7" i="1"/>
  <c r="P4" i="1"/>
  <c r="P2" i="1"/>
  <c r="O1" i="1"/>
  <c r="M1" i="1"/>
  <c r="O8" i="1" l="1"/>
  <c r="O9"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AE1" i="1"/>
  <c r="AE2491" i="1"/>
  <c r="AE2490" i="1"/>
  <c r="AE2489" i="1"/>
  <c r="AE2488" i="1"/>
  <c r="AE2487" i="1"/>
  <c r="AE2486" i="1"/>
  <c r="AE2485" i="1"/>
  <c r="AE2484" i="1"/>
  <c r="AE2483" i="1"/>
  <c r="AE2482" i="1"/>
  <c r="AF1" i="1"/>
  <c r="AE3263" i="1"/>
  <c r="AE3262" i="1"/>
  <c r="AE3261" i="1"/>
  <c r="AE3260" i="1"/>
  <c r="AE3259" i="1"/>
  <c r="AD7" i="1"/>
  <c r="M3513" i="1" l="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O10" i="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M3687" i="1" l="1"/>
  <c r="O11" i="1"/>
  <c r="Q5" i="1"/>
  <c r="M3688" i="1" l="1"/>
  <c r="O12" i="1"/>
  <c r="Y3561" i="1"/>
  <c r="Y3560" i="1"/>
  <c r="Y3559" i="1"/>
  <c r="Y3558" i="1"/>
  <c r="Y3557" i="1"/>
  <c r="Y3556" i="1"/>
  <c r="Y3555" i="1"/>
  <c r="Y3554" i="1"/>
  <c r="Y3553" i="1"/>
  <c r="Y3552" i="1"/>
  <c r="Y3551" i="1"/>
  <c r="Y3550" i="1"/>
  <c r="Y3549" i="1"/>
  <c r="Y3548" i="1"/>
  <c r="Y3547" i="1"/>
  <c r="Y3546" i="1"/>
  <c r="Y3545" i="1"/>
  <c r="Y3544" i="1"/>
  <c r="Y3543" i="1"/>
  <c r="Y3542" i="1"/>
  <c r="Y3541" i="1"/>
  <c r="Y3540" i="1"/>
  <c r="Y3539" i="1"/>
  <c r="Y3538" i="1"/>
  <c r="Y3537" i="1"/>
  <c r="Y3536" i="1"/>
  <c r="Y3535" i="1"/>
  <c r="Y3534" i="1"/>
  <c r="Y3533" i="1"/>
  <c r="Y3532" i="1"/>
  <c r="Y3531" i="1"/>
  <c r="Y3530" i="1"/>
  <c r="Y3529" i="1"/>
  <c r="Y3528" i="1"/>
  <c r="Y3527" i="1"/>
  <c r="Y3526" i="1"/>
  <c r="Y3525" i="1"/>
  <c r="Y3524" i="1"/>
  <c r="Y3523" i="1"/>
  <c r="Y3522" i="1"/>
  <c r="Y3521" i="1"/>
  <c r="Y3520" i="1"/>
  <c r="Y3519" i="1"/>
  <c r="Y3518" i="1"/>
  <c r="Y3516" i="1"/>
  <c r="Y3515" i="1"/>
  <c r="Y3514" i="1"/>
  <c r="Y3513" i="1"/>
  <c r="Y3512" i="1"/>
  <c r="Y3511" i="1"/>
  <c r="Y3510" i="1"/>
  <c r="Y3509" i="1"/>
  <c r="Y3508" i="1"/>
  <c r="Y3507" i="1"/>
  <c r="Y3506" i="1"/>
  <c r="Y3505" i="1"/>
  <c r="Y3504" i="1"/>
  <c r="Y3503" i="1"/>
  <c r="Y3502" i="1"/>
  <c r="Y3501" i="1"/>
  <c r="Y3500" i="1"/>
  <c r="Y3499" i="1"/>
  <c r="Y3498" i="1"/>
  <c r="Y3497" i="1"/>
  <c r="Y3496" i="1"/>
  <c r="Y3495" i="1"/>
  <c r="Y3494" i="1"/>
  <c r="Y3493" i="1"/>
  <c r="Y3492" i="1"/>
  <c r="Y3491" i="1"/>
  <c r="Y3490" i="1"/>
  <c r="Y3489" i="1"/>
  <c r="Y3488" i="1"/>
  <c r="Y3487" i="1"/>
  <c r="Y3486" i="1"/>
  <c r="Y3485" i="1"/>
  <c r="Y3484" i="1"/>
  <c r="Y3483" i="1"/>
  <c r="Y3482" i="1"/>
  <c r="Y3481" i="1"/>
  <c r="Y3480" i="1"/>
  <c r="Y3479" i="1"/>
  <c r="Y3478" i="1"/>
  <c r="Y3477" i="1"/>
  <c r="Y3476" i="1"/>
  <c r="Y3475" i="1"/>
  <c r="Y3474" i="1"/>
  <c r="Y3473" i="1"/>
  <c r="Y3472" i="1"/>
  <c r="Y3471" i="1"/>
  <c r="Y3470" i="1"/>
  <c r="Y3469" i="1"/>
  <c r="Y3468" i="1"/>
  <c r="Y3467" i="1"/>
  <c r="Y3466" i="1"/>
  <c r="Y3465" i="1"/>
  <c r="Y3464" i="1"/>
  <c r="Y3463" i="1"/>
  <c r="Y3462" i="1"/>
  <c r="Y3461" i="1"/>
  <c r="Y3460" i="1"/>
  <c r="Y3459" i="1"/>
  <c r="Y3458" i="1"/>
  <c r="Y3457" i="1"/>
  <c r="Y3456" i="1"/>
  <c r="Y3455" i="1"/>
  <c r="Y3454" i="1"/>
  <c r="Y3453" i="1"/>
  <c r="Y3452" i="1"/>
  <c r="Y3451" i="1"/>
  <c r="Y3450" i="1"/>
  <c r="Y3449" i="1"/>
  <c r="Y3448" i="1"/>
  <c r="Y3447" i="1"/>
  <c r="Y3446" i="1"/>
  <c r="Y3445" i="1"/>
  <c r="Y3444" i="1"/>
  <c r="Y3443" i="1"/>
  <c r="Y3442" i="1"/>
  <c r="Y3441" i="1"/>
  <c r="Y3440" i="1"/>
  <c r="Y3439" i="1"/>
  <c r="Y3438" i="1"/>
  <c r="Y3437" i="1"/>
  <c r="Y3436" i="1"/>
  <c r="Y3435" i="1"/>
  <c r="Y3434" i="1"/>
  <c r="Y3433" i="1"/>
  <c r="Y3432" i="1"/>
  <c r="Y3431" i="1"/>
  <c r="Y3430" i="1"/>
  <c r="Y3429" i="1"/>
  <c r="Y3428" i="1"/>
  <c r="Y3427" i="1"/>
  <c r="Y3426" i="1"/>
  <c r="Y3425" i="1"/>
  <c r="Y3424" i="1"/>
  <c r="Y3423" i="1"/>
  <c r="Y3422" i="1"/>
  <c r="Y3421" i="1"/>
  <c r="Y3420" i="1"/>
  <c r="Y3419" i="1"/>
  <c r="Y3418" i="1"/>
  <c r="Y3417" i="1"/>
  <c r="Y3416" i="1"/>
  <c r="Y3415" i="1"/>
  <c r="Y3414" i="1"/>
  <c r="Y3413" i="1"/>
  <c r="Y3412" i="1"/>
  <c r="Y3411" i="1"/>
  <c r="Y3410" i="1"/>
  <c r="Y3409" i="1"/>
  <c r="Y3408" i="1"/>
  <c r="Y3407" i="1"/>
  <c r="Y3406" i="1"/>
  <c r="Y3405" i="1"/>
  <c r="Y3404" i="1"/>
  <c r="Y3403" i="1"/>
  <c r="Y3402" i="1"/>
  <c r="Y3401" i="1"/>
  <c r="Y3400" i="1"/>
  <c r="Y3399" i="1"/>
  <c r="Y3398" i="1"/>
  <c r="Y3397" i="1"/>
  <c r="Y3396" i="1"/>
  <c r="Y3395" i="1"/>
  <c r="Y3394" i="1"/>
  <c r="Y3393" i="1"/>
  <c r="Y3392" i="1"/>
  <c r="Y3391" i="1"/>
  <c r="Y3390" i="1"/>
  <c r="Y3389" i="1"/>
  <c r="Y3388" i="1"/>
  <c r="Y3387" i="1"/>
  <c r="Y3386" i="1"/>
  <c r="Y3385" i="1"/>
  <c r="Y3384" i="1"/>
  <c r="Y3383" i="1"/>
  <c r="Y3382" i="1"/>
  <c r="Y3381" i="1"/>
  <c r="Y3380" i="1"/>
  <c r="Y3379" i="1"/>
  <c r="Y3378" i="1"/>
  <c r="Y3377" i="1"/>
  <c r="Y3376" i="1"/>
  <c r="Y3375" i="1"/>
  <c r="Y3374" i="1"/>
  <c r="Y3373" i="1"/>
  <c r="Y3372" i="1"/>
  <c r="Y3371" i="1"/>
  <c r="Y3370" i="1"/>
  <c r="Y3369" i="1"/>
  <c r="Y3368" i="1"/>
  <c r="Y3367" i="1"/>
  <c r="Y3366" i="1"/>
  <c r="Y3365" i="1"/>
  <c r="Y3364" i="1"/>
  <c r="Y3363" i="1"/>
  <c r="Y3362" i="1"/>
  <c r="Y3361" i="1"/>
  <c r="Y3360" i="1"/>
  <c r="Y3359" i="1"/>
  <c r="Y3358" i="1"/>
  <c r="Y3357" i="1"/>
  <c r="Y3356" i="1"/>
  <c r="Y3355" i="1"/>
  <c r="Y3354" i="1"/>
  <c r="Y3353" i="1"/>
  <c r="Y3352" i="1"/>
  <c r="Y3351" i="1"/>
  <c r="Y3350" i="1"/>
  <c r="Y3349" i="1"/>
  <c r="Y3348" i="1"/>
  <c r="Y3347" i="1"/>
  <c r="Y3346" i="1"/>
  <c r="Y3345" i="1"/>
  <c r="Y3344" i="1"/>
  <c r="Y3343" i="1"/>
  <c r="Y3342" i="1"/>
  <c r="Y3341" i="1"/>
  <c r="Y3340" i="1"/>
  <c r="Y3339" i="1"/>
  <c r="Y3338" i="1"/>
  <c r="Y3337" i="1"/>
  <c r="Y3336" i="1"/>
  <c r="Y3335" i="1"/>
  <c r="Y3334" i="1"/>
  <c r="Y3333" i="1"/>
  <c r="Y3332" i="1"/>
  <c r="Y3331" i="1"/>
  <c r="Y3330" i="1"/>
  <c r="Y3329" i="1"/>
  <c r="Y3328" i="1"/>
  <c r="Y3327" i="1"/>
  <c r="Y3326" i="1"/>
  <c r="Y3325" i="1"/>
  <c r="Y3324" i="1"/>
  <c r="Y3323" i="1"/>
  <c r="Y3322" i="1"/>
  <c r="Y3321" i="1"/>
  <c r="Y3320" i="1"/>
  <c r="Y3319" i="1"/>
  <c r="Y3318" i="1"/>
  <c r="Y3317" i="1"/>
  <c r="Y3316" i="1"/>
  <c r="Y3315" i="1"/>
  <c r="Y3314" i="1"/>
  <c r="Y3313" i="1"/>
  <c r="Y3312" i="1"/>
  <c r="Y3311" i="1"/>
  <c r="Y3310" i="1"/>
  <c r="Y3309" i="1"/>
  <c r="Y3308" i="1"/>
  <c r="Y3307" i="1"/>
  <c r="Y3306" i="1"/>
  <c r="Y3305" i="1"/>
  <c r="Y3304" i="1"/>
  <c r="Y3303" i="1"/>
  <c r="Y3302" i="1"/>
  <c r="Y3301" i="1"/>
  <c r="Y3300" i="1"/>
  <c r="Y3299" i="1"/>
  <c r="Y3298" i="1"/>
  <c r="Y3297" i="1"/>
  <c r="Y3296" i="1"/>
  <c r="Y3295" i="1"/>
  <c r="Y3294" i="1"/>
  <c r="Y3293" i="1"/>
  <c r="Y3292" i="1"/>
  <c r="Y3291" i="1"/>
  <c r="Y3290" i="1"/>
  <c r="Y3289" i="1"/>
  <c r="Y3288" i="1"/>
  <c r="Y3287" i="1"/>
  <c r="Y3286" i="1"/>
  <c r="Y3285" i="1"/>
  <c r="Y3284" i="1"/>
  <c r="Y3283" i="1"/>
  <c r="Y3282" i="1"/>
  <c r="Y3281" i="1"/>
  <c r="Y3280" i="1"/>
  <c r="Y3279" i="1"/>
  <c r="Y3278" i="1"/>
  <c r="Y3277" i="1"/>
  <c r="Y3276" i="1"/>
  <c r="Y3275" i="1"/>
  <c r="Y3274" i="1"/>
  <c r="Y3273" i="1"/>
  <c r="Y3272" i="1"/>
  <c r="Y3271" i="1"/>
  <c r="Y3270" i="1"/>
  <c r="Y3269" i="1"/>
  <c r="Y3268" i="1"/>
  <c r="Y3267" i="1"/>
  <c r="Y3266" i="1"/>
  <c r="Y3265" i="1"/>
  <c r="Y3264" i="1"/>
  <c r="Y3263" i="1"/>
  <c r="Y3262" i="1"/>
  <c r="Y3261" i="1"/>
  <c r="Y3260" i="1"/>
  <c r="Y3259" i="1"/>
  <c r="Y3258" i="1"/>
  <c r="Y3257" i="1"/>
  <c r="Y3256" i="1"/>
  <c r="Y3255" i="1"/>
  <c r="Y3254" i="1"/>
  <c r="Y3253" i="1"/>
  <c r="Y3252" i="1"/>
  <c r="Y3251" i="1"/>
  <c r="Y3250" i="1"/>
  <c r="Y3249" i="1"/>
  <c r="Y3248" i="1"/>
  <c r="Y3247" i="1"/>
  <c r="Y3246" i="1"/>
  <c r="Y3245" i="1"/>
  <c r="Y3244" i="1"/>
  <c r="Y3243" i="1"/>
  <c r="Y3242" i="1"/>
  <c r="Y3241" i="1"/>
  <c r="Y3240" i="1"/>
  <c r="Y3239" i="1"/>
  <c r="Y3238" i="1"/>
  <c r="Y3237" i="1"/>
  <c r="Y3236" i="1"/>
  <c r="Y3235" i="1"/>
  <c r="Y3234" i="1"/>
  <c r="Y3233" i="1"/>
  <c r="Y3232" i="1"/>
  <c r="Y3231" i="1"/>
  <c r="Y3230" i="1"/>
  <c r="Y3229" i="1"/>
  <c r="Y3228" i="1"/>
  <c r="Y3227" i="1"/>
  <c r="Y3226" i="1"/>
  <c r="Y3225" i="1"/>
  <c r="Y3224" i="1"/>
  <c r="Y3223" i="1"/>
  <c r="Y3222" i="1"/>
  <c r="Y3221" i="1"/>
  <c r="Y3220" i="1"/>
  <c r="Y3219" i="1"/>
  <c r="Y3218" i="1"/>
  <c r="Y3217" i="1"/>
  <c r="Y3216" i="1"/>
  <c r="Y3215" i="1"/>
  <c r="Y3214" i="1"/>
  <c r="Y3213" i="1"/>
  <c r="Y3212" i="1"/>
  <c r="Y3211" i="1"/>
  <c r="Y3210" i="1"/>
  <c r="Y3209" i="1"/>
  <c r="Y3208" i="1"/>
  <c r="Y3207" i="1"/>
  <c r="Y3206" i="1"/>
  <c r="Y3205" i="1"/>
  <c r="Y3204" i="1"/>
  <c r="Y3203" i="1"/>
  <c r="Y3202" i="1"/>
  <c r="Y3201" i="1"/>
  <c r="Y3200" i="1"/>
  <c r="Y3199" i="1"/>
  <c r="Y3198" i="1"/>
  <c r="Y3197" i="1"/>
  <c r="Y3196" i="1"/>
  <c r="Y3195" i="1"/>
  <c r="Y3194" i="1"/>
  <c r="Y3193" i="1"/>
  <c r="Y3192" i="1"/>
  <c r="Y3191" i="1"/>
  <c r="Y3190" i="1"/>
  <c r="Y3189" i="1"/>
  <c r="Y3188" i="1"/>
  <c r="Y3187" i="1"/>
  <c r="Y3186" i="1"/>
  <c r="Y3185" i="1"/>
  <c r="Y3184" i="1"/>
  <c r="Y3183" i="1"/>
  <c r="Y3182" i="1"/>
  <c r="Y3181" i="1"/>
  <c r="Y3180" i="1"/>
  <c r="Y3179" i="1"/>
  <c r="Y3178" i="1"/>
  <c r="Y3177" i="1"/>
  <c r="Y3176" i="1"/>
  <c r="Y3175" i="1"/>
  <c r="Y3174" i="1"/>
  <c r="Y3173" i="1"/>
  <c r="Y3172" i="1"/>
  <c r="Y3171" i="1"/>
  <c r="Y3170" i="1"/>
  <c r="Y3169" i="1"/>
  <c r="Y3168" i="1"/>
  <c r="Y3167" i="1"/>
  <c r="Y3166" i="1"/>
  <c r="Y3165" i="1"/>
  <c r="Y3164" i="1"/>
  <c r="Y3163" i="1"/>
  <c r="Y3162" i="1"/>
  <c r="Y3161" i="1"/>
  <c r="Y3160" i="1"/>
  <c r="Y3159" i="1"/>
  <c r="Y3158" i="1"/>
  <c r="Y3157" i="1"/>
  <c r="Y3156" i="1"/>
  <c r="Y3155" i="1"/>
  <c r="Y3154" i="1"/>
  <c r="Y3153" i="1"/>
  <c r="Y3152" i="1"/>
  <c r="Y3151" i="1"/>
  <c r="Y3150" i="1"/>
  <c r="Y3149" i="1"/>
  <c r="Y3148" i="1"/>
  <c r="Y3147" i="1"/>
  <c r="Y3146" i="1"/>
  <c r="Y3145" i="1"/>
  <c r="Y3144" i="1"/>
  <c r="Y3143" i="1"/>
  <c r="Y3142" i="1"/>
  <c r="Y3141" i="1"/>
  <c r="Y3140" i="1"/>
  <c r="Y3139" i="1"/>
  <c r="Y3138" i="1"/>
  <c r="Y3137" i="1"/>
  <c r="Y3136" i="1"/>
  <c r="Y3135" i="1"/>
  <c r="Y3134" i="1"/>
  <c r="Y3133" i="1"/>
  <c r="Y3132" i="1"/>
  <c r="Y3131" i="1"/>
  <c r="Y3130" i="1"/>
  <c r="Y3129" i="1"/>
  <c r="Y3128" i="1"/>
  <c r="Y3127" i="1"/>
  <c r="Y3126" i="1"/>
  <c r="Y3125" i="1"/>
  <c r="Y3124" i="1"/>
  <c r="Y3123" i="1"/>
  <c r="Y3122" i="1"/>
  <c r="Y3121" i="1"/>
  <c r="Y3120" i="1"/>
  <c r="Y3119" i="1"/>
  <c r="Y3118" i="1"/>
  <c r="Y3117" i="1"/>
  <c r="Y3116" i="1"/>
  <c r="Y3115" i="1"/>
  <c r="Y3114" i="1"/>
  <c r="Y3113" i="1"/>
  <c r="Y3112" i="1"/>
  <c r="Y3111" i="1"/>
  <c r="Y3110" i="1"/>
  <c r="Y3109" i="1"/>
  <c r="Y3108" i="1"/>
  <c r="Y3107" i="1"/>
  <c r="Y3106" i="1"/>
  <c r="Y3105" i="1"/>
  <c r="Y3104" i="1"/>
  <c r="Y3103" i="1"/>
  <c r="Y3102" i="1"/>
  <c r="Y3101" i="1"/>
  <c r="Y3100" i="1"/>
  <c r="Y3099" i="1"/>
  <c r="Y3098" i="1"/>
  <c r="Y3097" i="1"/>
  <c r="Y3096" i="1"/>
  <c r="Y3095" i="1"/>
  <c r="Y3094" i="1"/>
  <c r="Y3093" i="1"/>
  <c r="Y3092" i="1"/>
  <c r="Y3091" i="1"/>
  <c r="Y3090" i="1"/>
  <c r="Y3089" i="1"/>
  <c r="Y3088" i="1"/>
  <c r="Y3087" i="1"/>
  <c r="Y3086" i="1"/>
  <c r="Y3085" i="1"/>
  <c r="Y3084" i="1"/>
  <c r="Y3083" i="1"/>
  <c r="Y3082" i="1"/>
  <c r="Y3081" i="1"/>
  <c r="Y3080" i="1"/>
  <c r="Y3079" i="1"/>
  <c r="Y3078" i="1"/>
  <c r="Y3077" i="1"/>
  <c r="Y3076" i="1"/>
  <c r="Y3075" i="1"/>
  <c r="Y3074" i="1"/>
  <c r="Y3073" i="1"/>
  <c r="Y3072" i="1"/>
  <c r="Y3071" i="1"/>
  <c r="Y3070" i="1"/>
  <c r="Y3069" i="1"/>
  <c r="Y3068" i="1"/>
  <c r="Y3067" i="1"/>
  <c r="Y3066" i="1"/>
  <c r="Y3065" i="1"/>
  <c r="Y3064" i="1"/>
  <c r="Y3063" i="1"/>
  <c r="Y3062" i="1"/>
  <c r="Y3061" i="1"/>
  <c r="Y3060" i="1"/>
  <c r="Y3059" i="1"/>
  <c r="Y3058" i="1"/>
  <c r="Y3057" i="1"/>
  <c r="Y3056" i="1"/>
  <c r="Y3055" i="1"/>
  <c r="Y3054" i="1"/>
  <c r="Y3053" i="1"/>
  <c r="Y3052" i="1"/>
  <c r="Y3051" i="1"/>
  <c r="Y3050" i="1"/>
  <c r="Y3049" i="1"/>
  <c r="Y3048" i="1"/>
  <c r="Y3047" i="1"/>
  <c r="Y3046" i="1"/>
  <c r="Y3045" i="1"/>
  <c r="Y3044" i="1"/>
  <c r="Y3043" i="1"/>
  <c r="Y3042" i="1"/>
  <c r="Y3041" i="1"/>
  <c r="Y3040" i="1"/>
  <c r="Y3039" i="1"/>
  <c r="Y3038" i="1"/>
  <c r="Y3037" i="1"/>
  <c r="Y3036" i="1"/>
  <c r="Y3035" i="1"/>
  <c r="Y3034" i="1"/>
  <c r="Y3033" i="1"/>
  <c r="Y3032" i="1"/>
  <c r="Y3031" i="1"/>
  <c r="Y3030" i="1"/>
  <c r="Y3029" i="1"/>
  <c r="Y3028" i="1"/>
  <c r="Y3027" i="1"/>
  <c r="Y3026" i="1"/>
  <c r="Y3025" i="1"/>
  <c r="Y3024" i="1"/>
  <c r="Y3023" i="1"/>
  <c r="Y3022" i="1"/>
  <c r="Y3021" i="1"/>
  <c r="Y3020" i="1"/>
  <c r="Y3019" i="1"/>
  <c r="Y3018" i="1"/>
  <c r="Y3017" i="1"/>
  <c r="Y3016" i="1"/>
  <c r="Y3015" i="1"/>
  <c r="Y3014" i="1"/>
  <c r="Y3013" i="1"/>
  <c r="Y3012" i="1"/>
  <c r="Y3011" i="1"/>
  <c r="Y3010" i="1"/>
  <c r="Y3009" i="1"/>
  <c r="Y3008" i="1"/>
  <c r="Y3007" i="1"/>
  <c r="Y3006" i="1"/>
  <c r="Y3005" i="1"/>
  <c r="Y3004" i="1"/>
  <c r="Y3003" i="1"/>
  <c r="Y3002" i="1"/>
  <c r="Y3001" i="1"/>
  <c r="Y3000" i="1"/>
  <c r="Y2999" i="1"/>
  <c r="Y2998" i="1"/>
  <c r="Y2997" i="1"/>
  <c r="Y2996" i="1"/>
  <c r="Y2995" i="1"/>
  <c r="Y2994" i="1"/>
  <c r="Y2993" i="1"/>
  <c r="Y2992" i="1"/>
  <c r="Y2991" i="1"/>
  <c r="Y2990" i="1"/>
  <c r="Y2989" i="1"/>
  <c r="Y2988" i="1"/>
  <c r="Y2987" i="1"/>
  <c r="Y2986" i="1"/>
  <c r="Y2985" i="1"/>
  <c r="Y2984" i="1"/>
  <c r="Y2983" i="1"/>
  <c r="Y2982" i="1"/>
  <c r="Y2981" i="1"/>
  <c r="Y2980" i="1"/>
  <c r="Y2979" i="1"/>
  <c r="Y2978" i="1"/>
  <c r="Y2977" i="1"/>
  <c r="Y2976" i="1"/>
  <c r="Y2975" i="1"/>
  <c r="Y2974" i="1"/>
  <c r="Y2973" i="1"/>
  <c r="Y2972" i="1"/>
  <c r="Y2971" i="1"/>
  <c r="Y2970" i="1"/>
  <c r="Y2969" i="1"/>
  <c r="Y2968" i="1"/>
  <c r="Y2967" i="1"/>
  <c r="Y2966" i="1"/>
  <c r="Y2965" i="1"/>
  <c r="Y2964" i="1"/>
  <c r="Y2963" i="1"/>
  <c r="Y2962" i="1"/>
  <c r="Y2961" i="1"/>
  <c r="Y2960" i="1"/>
  <c r="Y2959" i="1"/>
  <c r="Y2958" i="1"/>
  <c r="Y2957" i="1"/>
  <c r="Y2956" i="1"/>
  <c r="Y2955" i="1"/>
  <c r="Y2954" i="1"/>
  <c r="Y2953" i="1"/>
  <c r="Y2952" i="1"/>
  <c r="Y2951" i="1"/>
  <c r="Y2950" i="1"/>
  <c r="Y2949" i="1"/>
  <c r="Y2948" i="1"/>
  <c r="Y2947" i="1"/>
  <c r="Y2946" i="1"/>
  <c r="Y2945" i="1"/>
  <c r="Y2944" i="1"/>
  <c r="Y2943" i="1"/>
  <c r="Y2942" i="1"/>
  <c r="Y2941" i="1"/>
  <c r="Y2940" i="1"/>
  <c r="Y2939" i="1"/>
  <c r="Y2938" i="1"/>
  <c r="Y2937" i="1"/>
  <c r="Y2936" i="1"/>
  <c r="Y2935" i="1"/>
  <c r="Y2934" i="1"/>
  <c r="Y2933" i="1"/>
  <c r="Y2932" i="1"/>
  <c r="Y2931" i="1"/>
  <c r="Y2930" i="1"/>
  <c r="Y2929" i="1"/>
  <c r="Y2928" i="1"/>
  <c r="Y2927" i="1"/>
  <c r="Y2926" i="1"/>
  <c r="Y2925" i="1"/>
  <c r="Y2924" i="1"/>
  <c r="Y2923" i="1"/>
  <c r="Y2922" i="1"/>
  <c r="Y2921" i="1"/>
  <c r="Y2920" i="1"/>
  <c r="Y2919" i="1"/>
  <c r="Y2918" i="1"/>
  <c r="Y2917" i="1"/>
  <c r="Y2916" i="1"/>
  <c r="Y2915" i="1"/>
  <c r="Y2914" i="1"/>
  <c r="Y2913" i="1"/>
  <c r="Y2912" i="1"/>
  <c r="Y2911" i="1"/>
  <c r="Y2910" i="1"/>
  <c r="Y2909" i="1"/>
  <c r="Y2908" i="1"/>
  <c r="Y2907" i="1"/>
  <c r="Y2906" i="1"/>
  <c r="Y2905" i="1"/>
  <c r="Y2904" i="1"/>
  <c r="Y2903" i="1"/>
  <c r="Y2902" i="1"/>
  <c r="Y2901" i="1"/>
  <c r="Y2900" i="1"/>
  <c r="Y2899" i="1"/>
  <c r="Y2898" i="1"/>
  <c r="Y2897" i="1"/>
  <c r="Y2896" i="1"/>
  <c r="Y2895" i="1"/>
  <c r="Y2894" i="1"/>
  <c r="Y2893" i="1"/>
  <c r="Y2892" i="1"/>
  <c r="Y2891" i="1"/>
  <c r="Y2890" i="1"/>
  <c r="Y2889" i="1"/>
  <c r="Y2888" i="1"/>
  <c r="Y2887" i="1"/>
  <c r="Y2886" i="1"/>
  <c r="Y2885" i="1"/>
  <c r="Y2884" i="1"/>
  <c r="Y2883" i="1"/>
  <c r="Y2882" i="1"/>
  <c r="Y2881" i="1"/>
  <c r="Y2880" i="1"/>
  <c r="Y2879" i="1"/>
  <c r="Y2878" i="1"/>
  <c r="Y2877" i="1"/>
  <c r="Y2876" i="1"/>
  <c r="Y2875" i="1"/>
  <c r="Y2874" i="1"/>
  <c r="Y2873" i="1"/>
  <c r="Y2872" i="1"/>
  <c r="Y2871" i="1"/>
  <c r="Y2870" i="1"/>
  <c r="Y2869" i="1"/>
  <c r="Y2868" i="1"/>
  <c r="Y2867" i="1"/>
  <c r="Y2866" i="1"/>
  <c r="Y2865" i="1"/>
  <c r="Y2864" i="1"/>
  <c r="Y2863" i="1"/>
  <c r="Y2862" i="1"/>
  <c r="Y2861" i="1"/>
  <c r="Y2860" i="1"/>
  <c r="Y2859" i="1"/>
  <c r="Y2858" i="1"/>
  <c r="Y2857" i="1"/>
  <c r="Y2856" i="1"/>
  <c r="Y2855" i="1"/>
  <c r="Y2854" i="1"/>
  <c r="Y2853" i="1"/>
  <c r="Y2852" i="1"/>
  <c r="Y2851" i="1"/>
  <c r="Y2850" i="1"/>
  <c r="Y2849" i="1"/>
  <c r="Y2848" i="1"/>
  <c r="Y2847" i="1"/>
  <c r="Y2846" i="1"/>
  <c r="Y2845" i="1"/>
  <c r="Y2844" i="1"/>
  <c r="Y2843" i="1"/>
  <c r="Y2842" i="1"/>
  <c r="Y2841" i="1"/>
  <c r="Y2840" i="1"/>
  <c r="Y2839" i="1"/>
  <c r="Y2838" i="1"/>
  <c r="Y2837" i="1"/>
  <c r="Y2836" i="1"/>
  <c r="Y2835" i="1"/>
  <c r="Y2834" i="1"/>
  <c r="Y2833" i="1"/>
  <c r="Y2832" i="1"/>
  <c r="Y2831" i="1"/>
  <c r="Y2830" i="1"/>
  <c r="Y2829" i="1"/>
  <c r="Y2828" i="1"/>
  <c r="Y2827" i="1"/>
  <c r="Y2826" i="1"/>
  <c r="Y2825" i="1"/>
  <c r="Y2824" i="1"/>
  <c r="Y2823" i="1"/>
  <c r="Y2822" i="1"/>
  <c r="Y2821" i="1"/>
  <c r="Y2820" i="1"/>
  <c r="Y2819" i="1"/>
  <c r="Y2818" i="1"/>
  <c r="Y2817" i="1"/>
  <c r="Y2816" i="1"/>
  <c r="Y2815" i="1"/>
  <c r="Y2814" i="1"/>
  <c r="Y2813" i="1"/>
  <c r="Y2812" i="1"/>
  <c r="Y2811" i="1"/>
  <c r="Y2810" i="1"/>
  <c r="Y2809" i="1"/>
  <c r="Y2808" i="1"/>
  <c r="Y2807" i="1"/>
  <c r="Y2806" i="1"/>
  <c r="Y2805" i="1"/>
  <c r="Y2804" i="1"/>
  <c r="Y2803" i="1"/>
  <c r="Y2802" i="1"/>
  <c r="Y2801" i="1"/>
  <c r="Y2800" i="1"/>
  <c r="Y2799" i="1"/>
  <c r="Y2798" i="1"/>
  <c r="Y2797" i="1"/>
  <c r="Y2796" i="1"/>
  <c r="Y2795" i="1"/>
  <c r="Y2794" i="1"/>
  <c r="Y2793" i="1"/>
  <c r="Y2792" i="1"/>
  <c r="Y2791" i="1"/>
  <c r="Y2790" i="1"/>
  <c r="Y2789" i="1"/>
  <c r="Y2788" i="1"/>
  <c r="Y2787" i="1"/>
  <c r="Y2786" i="1"/>
  <c r="Y2785" i="1"/>
  <c r="Y2784" i="1"/>
  <c r="Y2783" i="1"/>
  <c r="Y2782" i="1"/>
  <c r="Y2781" i="1"/>
  <c r="Y2780" i="1"/>
  <c r="Y2779" i="1"/>
  <c r="Y2778" i="1"/>
  <c r="Y2777" i="1"/>
  <c r="Y2776" i="1"/>
  <c r="Y2775" i="1"/>
  <c r="Y2774" i="1"/>
  <c r="Y2773" i="1"/>
  <c r="Y2772" i="1"/>
  <c r="Y2771" i="1"/>
  <c r="Y2770" i="1"/>
  <c r="Y2769" i="1"/>
  <c r="Y2768" i="1"/>
  <c r="Y2767" i="1"/>
  <c r="Y2766" i="1"/>
  <c r="Y2765" i="1"/>
  <c r="Y2764" i="1"/>
  <c r="Y2763" i="1"/>
  <c r="Y2762" i="1"/>
  <c r="Y2761" i="1"/>
  <c r="Y2760" i="1"/>
  <c r="Y2759" i="1"/>
  <c r="Y2758" i="1"/>
  <c r="Y2757" i="1"/>
  <c r="Y2756" i="1"/>
  <c r="Y2755" i="1"/>
  <c r="Y2754" i="1"/>
  <c r="Y2753" i="1"/>
  <c r="Y2752" i="1"/>
  <c r="Y2751" i="1"/>
  <c r="Y2750" i="1"/>
  <c r="Y2749" i="1"/>
  <c r="Y2748" i="1"/>
  <c r="Y2747" i="1"/>
  <c r="Y2746" i="1"/>
  <c r="Y2745" i="1"/>
  <c r="Y2744" i="1"/>
  <c r="Y2743" i="1"/>
  <c r="Y2742" i="1"/>
  <c r="Y2741" i="1"/>
  <c r="Y2740" i="1"/>
  <c r="Y2739" i="1"/>
  <c r="Y2738" i="1"/>
  <c r="Y2737" i="1"/>
  <c r="Y2736" i="1"/>
  <c r="Y2735" i="1"/>
  <c r="Y2734" i="1"/>
  <c r="Y2733" i="1"/>
  <c r="Y2732" i="1"/>
  <c r="Y2731" i="1"/>
  <c r="Y2730" i="1"/>
  <c r="Y2729" i="1"/>
  <c r="Y2728" i="1"/>
  <c r="Y2727" i="1"/>
  <c r="Y2726" i="1"/>
  <c r="Y2725" i="1"/>
  <c r="Y2724" i="1"/>
  <c r="Y2723" i="1"/>
  <c r="Y2722" i="1"/>
  <c r="Y2721" i="1"/>
  <c r="Y2720" i="1"/>
  <c r="Y2719" i="1"/>
  <c r="Y2718" i="1"/>
  <c r="Y2717" i="1"/>
  <c r="Y2716" i="1"/>
  <c r="Y2715" i="1"/>
  <c r="Y2714" i="1"/>
  <c r="Y2713" i="1"/>
  <c r="Y2712" i="1"/>
  <c r="Y2711" i="1"/>
  <c r="Y2710" i="1"/>
  <c r="Y2709" i="1"/>
  <c r="Y2708" i="1"/>
  <c r="Y2707" i="1"/>
  <c r="Y2706" i="1"/>
  <c r="Y2705" i="1"/>
  <c r="Y2704" i="1"/>
  <c r="Y2703" i="1"/>
  <c r="Y2702" i="1"/>
  <c r="Y2701" i="1"/>
  <c r="Y2700" i="1"/>
  <c r="Y2699" i="1"/>
  <c r="Y2698" i="1"/>
  <c r="Y2697" i="1"/>
  <c r="Y2696" i="1"/>
  <c r="Y2695" i="1"/>
  <c r="Y2694" i="1"/>
  <c r="Y2693" i="1"/>
  <c r="Y2692" i="1"/>
  <c r="Y2691" i="1"/>
  <c r="Y2690" i="1"/>
  <c r="Y2689" i="1"/>
  <c r="Y2688" i="1"/>
  <c r="Y2687" i="1"/>
  <c r="Y2686" i="1"/>
  <c r="Y2685" i="1"/>
  <c r="Y2684" i="1"/>
  <c r="Y2683" i="1"/>
  <c r="Y2682" i="1"/>
  <c r="Y2681" i="1"/>
  <c r="Y2680" i="1"/>
  <c r="Y2679" i="1"/>
  <c r="Y2678" i="1"/>
  <c r="Y2677" i="1"/>
  <c r="Y2676" i="1"/>
  <c r="Y2675" i="1"/>
  <c r="Y2674" i="1"/>
  <c r="Y2673" i="1"/>
  <c r="Y2672" i="1"/>
  <c r="Y2671" i="1"/>
  <c r="Y2670" i="1"/>
  <c r="Y2669" i="1"/>
  <c r="Y2668" i="1"/>
  <c r="Y2667" i="1"/>
  <c r="Y2666" i="1"/>
  <c r="Y2665" i="1"/>
  <c r="Y2664" i="1"/>
  <c r="Y2663" i="1"/>
  <c r="Y2662" i="1"/>
  <c r="Y2661" i="1"/>
  <c r="Y2660" i="1"/>
  <c r="Y2659" i="1"/>
  <c r="Y2658" i="1"/>
  <c r="Y2657" i="1"/>
  <c r="Y2656" i="1"/>
  <c r="Y2655" i="1"/>
  <c r="Y2654" i="1"/>
  <c r="Y2653" i="1"/>
  <c r="Y2652" i="1"/>
  <c r="Y2651" i="1"/>
  <c r="Y2650" i="1"/>
  <c r="Y2649" i="1"/>
  <c r="Y2648" i="1"/>
  <c r="Y2647" i="1"/>
  <c r="Y2646" i="1"/>
  <c r="Y2645" i="1"/>
  <c r="Y2644" i="1"/>
  <c r="Y2643" i="1"/>
  <c r="Y2642" i="1"/>
  <c r="Y2641" i="1"/>
  <c r="Y2640" i="1"/>
  <c r="Y2639" i="1"/>
  <c r="Y2638" i="1"/>
  <c r="Y2637" i="1"/>
  <c r="Y2636" i="1"/>
  <c r="Y2635" i="1"/>
  <c r="Y2634" i="1"/>
  <c r="Y2633" i="1"/>
  <c r="Y2632" i="1"/>
  <c r="Y2631" i="1"/>
  <c r="Y2630" i="1"/>
  <c r="Y2629" i="1"/>
  <c r="Y2628" i="1"/>
  <c r="Y2627" i="1"/>
  <c r="Y2626" i="1"/>
  <c r="Y2625" i="1"/>
  <c r="Y2624" i="1"/>
  <c r="Y2623" i="1"/>
  <c r="Y2622" i="1"/>
  <c r="Y2621" i="1"/>
  <c r="Y2620" i="1"/>
  <c r="Y2619" i="1"/>
  <c r="Y2618" i="1"/>
  <c r="Y2617" i="1"/>
  <c r="Y2616" i="1"/>
  <c r="Y2615" i="1"/>
  <c r="Y2614" i="1"/>
  <c r="Y2613" i="1"/>
  <c r="Y2612" i="1"/>
  <c r="Y2611" i="1"/>
  <c r="Y2610" i="1"/>
  <c r="Y2609" i="1"/>
  <c r="Y2608" i="1"/>
  <c r="Y2607" i="1"/>
  <c r="Y2606" i="1"/>
  <c r="Y2605" i="1"/>
  <c r="Y2604" i="1"/>
  <c r="Y2603" i="1"/>
  <c r="Y2602" i="1"/>
  <c r="Y2601" i="1"/>
  <c r="Y2600" i="1"/>
  <c r="Y2599" i="1"/>
  <c r="Y2598" i="1"/>
  <c r="Y2597" i="1"/>
  <c r="Y2596" i="1"/>
  <c r="Y2595" i="1"/>
  <c r="Y2594" i="1"/>
  <c r="Y2593" i="1"/>
  <c r="Y2592" i="1"/>
  <c r="Y2591" i="1"/>
  <c r="Y2590" i="1"/>
  <c r="Y2589" i="1"/>
  <c r="Y2588" i="1"/>
  <c r="Y2587" i="1"/>
  <c r="Y2586" i="1"/>
  <c r="Y2585" i="1"/>
  <c r="Y2584" i="1"/>
  <c r="Y2583" i="1"/>
  <c r="Y2582" i="1"/>
  <c r="Y2581" i="1"/>
  <c r="Y2580" i="1"/>
  <c r="Y2579" i="1"/>
  <c r="Y2578" i="1"/>
  <c r="Y2577" i="1"/>
  <c r="Y2576" i="1"/>
  <c r="Y2575" i="1"/>
  <c r="Y2574" i="1"/>
  <c r="Y2573" i="1"/>
  <c r="Y2572" i="1"/>
  <c r="Y2571" i="1"/>
  <c r="Y2570" i="1"/>
  <c r="Y2569" i="1"/>
  <c r="Y2568" i="1"/>
  <c r="Y2567" i="1"/>
  <c r="Y2566" i="1"/>
  <c r="Y2565" i="1"/>
  <c r="Y2564" i="1"/>
  <c r="Y2563" i="1"/>
  <c r="Y2562" i="1"/>
  <c r="Y2561" i="1"/>
  <c r="Y2560" i="1"/>
  <c r="Y2559" i="1"/>
  <c r="Y2558" i="1"/>
  <c r="Y2557" i="1"/>
  <c r="Y2556" i="1"/>
  <c r="Y2555" i="1"/>
  <c r="Y2554" i="1"/>
  <c r="Y2553" i="1"/>
  <c r="Y2552" i="1"/>
  <c r="Y2551" i="1"/>
  <c r="Y2550" i="1"/>
  <c r="Y2549" i="1"/>
  <c r="Y2548" i="1"/>
  <c r="Y2547" i="1"/>
  <c r="Y2546" i="1"/>
  <c r="Y2545" i="1"/>
  <c r="Y2544" i="1"/>
  <c r="Y2543" i="1"/>
  <c r="Y2542" i="1"/>
  <c r="Y2541" i="1"/>
  <c r="Y2540" i="1"/>
  <c r="Y2539" i="1"/>
  <c r="Y2538" i="1"/>
  <c r="Y2537" i="1"/>
  <c r="Y2536" i="1"/>
  <c r="Y2535" i="1"/>
  <c r="Y2534" i="1"/>
  <c r="Y2533" i="1"/>
  <c r="Y2532" i="1"/>
  <c r="Y2531" i="1"/>
  <c r="Y2530" i="1"/>
  <c r="Y2529" i="1"/>
  <c r="Y2528" i="1"/>
  <c r="Y2527" i="1"/>
  <c r="Y2526" i="1"/>
  <c r="Y2525" i="1"/>
  <c r="Y2524" i="1"/>
  <c r="Y2523" i="1"/>
  <c r="Y2522" i="1"/>
  <c r="Y2521" i="1"/>
  <c r="Y2520" i="1"/>
  <c r="Y2519" i="1"/>
  <c r="Y2518" i="1"/>
  <c r="Y2517" i="1"/>
  <c r="Y2516" i="1"/>
  <c r="Y2515" i="1"/>
  <c r="Y2514" i="1"/>
  <c r="Y2513" i="1"/>
  <c r="Y2512" i="1"/>
  <c r="Y2511" i="1"/>
  <c r="Y2510" i="1"/>
  <c r="Y2509" i="1"/>
  <c r="Y2508" i="1"/>
  <c r="Y2507" i="1"/>
  <c r="Y2506" i="1"/>
  <c r="Y2505" i="1"/>
  <c r="Y2504" i="1"/>
  <c r="Y2503" i="1"/>
  <c r="Y2502" i="1"/>
  <c r="Y2501" i="1"/>
  <c r="Y2500" i="1"/>
  <c r="Y2499" i="1"/>
  <c r="Y2498" i="1"/>
  <c r="Y2497" i="1"/>
  <c r="Y2496" i="1"/>
  <c r="Y2495" i="1"/>
  <c r="Y2494" i="1"/>
  <c r="Y2493" i="1"/>
  <c r="Y2492" i="1"/>
  <c r="Y2491" i="1"/>
  <c r="Y2490" i="1"/>
  <c r="Y2489" i="1"/>
  <c r="Y2488" i="1"/>
  <c r="Y2487" i="1"/>
  <c r="Y2486" i="1"/>
  <c r="Y2485" i="1"/>
  <c r="Y2484" i="1"/>
  <c r="Y2483" i="1"/>
  <c r="Y2482" i="1"/>
  <c r="Y2481" i="1"/>
  <c r="Y2480" i="1"/>
  <c r="Y2479" i="1"/>
  <c r="Y2478" i="1"/>
  <c r="Y2477" i="1"/>
  <c r="Y2476" i="1"/>
  <c r="Y2475" i="1"/>
  <c r="Y2474" i="1"/>
  <c r="Y2473" i="1"/>
  <c r="Y2472" i="1"/>
  <c r="Y2471" i="1"/>
  <c r="Y2470" i="1"/>
  <c r="Y2469" i="1"/>
  <c r="Y2468" i="1"/>
  <c r="Y2467" i="1"/>
  <c r="Y2466" i="1"/>
  <c r="Y2465" i="1"/>
  <c r="Y2464" i="1"/>
  <c r="Y2463" i="1"/>
  <c r="Y2462" i="1"/>
  <c r="Y2461" i="1"/>
  <c r="Y2460" i="1"/>
  <c r="Y2459" i="1"/>
  <c r="Y2458" i="1"/>
  <c r="Y2457" i="1"/>
  <c r="Y2456" i="1"/>
  <c r="Y2455" i="1"/>
  <c r="Y2454" i="1"/>
  <c r="Y2453" i="1"/>
  <c r="Y2452" i="1"/>
  <c r="Y2451" i="1"/>
  <c r="Y2450" i="1"/>
  <c r="Y2449" i="1"/>
  <c r="Y2448" i="1"/>
  <c r="Y2447" i="1"/>
  <c r="Y2446" i="1"/>
  <c r="Y2445" i="1"/>
  <c r="Y2444" i="1"/>
  <c r="Y2443" i="1"/>
  <c r="Y2442" i="1"/>
  <c r="Y2441" i="1"/>
  <c r="Y2440" i="1"/>
  <c r="Y2439" i="1"/>
  <c r="Y2438" i="1"/>
  <c r="Y2437" i="1"/>
  <c r="Y2436" i="1"/>
  <c r="Y2435" i="1"/>
  <c r="Y2434" i="1"/>
  <c r="Y2433" i="1"/>
  <c r="Y2432" i="1"/>
  <c r="Y2431" i="1"/>
  <c r="Y2430" i="1"/>
  <c r="Y2429" i="1"/>
  <c r="Y2428" i="1"/>
  <c r="Y2427" i="1"/>
  <c r="Y2426" i="1"/>
  <c r="Y2425" i="1"/>
  <c r="Y2424" i="1"/>
  <c r="Y2423" i="1"/>
  <c r="Y2422" i="1"/>
  <c r="Y2421" i="1"/>
  <c r="Y2420" i="1"/>
  <c r="Y2419" i="1"/>
  <c r="Y2418" i="1"/>
  <c r="Y2417" i="1"/>
  <c r="Y2416" i="1"/>
  <c r="Y2415" i="1"/>
  <c r="Y2414" i="1"/>
  <c r="Y2413" i="1"/>
  <c r="Y2412" i="1"/>
  <c r="Y2411" i="1"/>
  <c r="Y2410" i="1"/>
  <c r="Y2409" i="1"/>
  <c r="Y2408" i="1"/>
  <c r="Y2407" i="1"/>
  <c r="Y2406" i="1"/>
  <c r="Y2405" i="1"/>
  <c r="Y2404" i="1"/>
  <c r="Y2403" i="1"/>
  <c r="Y2402" i="1"/>
  <c r="Y2401" i="1"/>
  <c r="Y2400" i="1"/>
  <c r="Y2399" i="1"/>
  <c r="Y2398" i="1"/>
  <c r="Y2397" i="1"/>
  <c r="Y2396" i="1"/>
  <c r="Y2395" i="1"/>
  <c r="Y2394" i="1"/>
  <c r="Y2393" i="1"/>
  <c r="Y2392" i="1"/>
  <c r="Y2391" i="1"/>
  <c r="Y2390" i="1"/>
  <c r="Y2389" i="1"/>
  <c r="Y2388" i="1"/>
  <c r="Y2387" i="1"/>
  <c r="Y2386" i="1"/>
  <c r="Y2385" i="1"/>
  <c r="Y2384" i="1"/>
  <c r="Y2383" i="1"/>
  <c r="Y2382" i="1"/>
  <c r="Y2381" i="1"/>
  <c r="Y2380" i="1"/>
  <c r="Y2379" i="1"/>
  <c r="Y2378" i="1"/>
  <c r="Y2377" i="1"/>
  <c r="Y2376" i="1"/>
  <c r="Y2375" i="1"/>
  <c r="Y2374" i="1"/>
  <c r="Y2373" i="1"/>
  <c r="Y2372" i="1"/>
  <c r="Y2371" i="1"/>
  <c r="Y2370" i="1"/>
  <c r="Y2369" i="1"/>
  <c r="Y2368" i="1"/>
  <c r="Y2367" i="1"/>
  <c r="Y2366" i="1"/>
  <c r="Y2365" i="1"/>
  <c r="Y2364" i="1"/>
  <c r="Y2363" i="1"/>
  <c r="Y2362" i="1"/>
  <c r="Y2361" i="1"/>
  <c r="Y2360" i="1"/>
  <c r="Y2359" i="1"/>
  <c r="Y2358" i="1"/>
  <c r="Y2357" i="1"/>
  <c r="Y2356" i="1"/>
  <c r="Y2355" i="1"/>
  <c r="Y2354" i="1"/>
  <c r="Y2353" i="1"/>
  <c r="Y2352" i="1"/>
  <c r="Y2351" i="1"/>
  <c r="Y2350" i="1"/>
  <c r="Y2349" i="1"/>
  <c r="Y2348" i="1"/>
  <c r="Y2347" i="1"/>
  <c r="Y2346" i="1"/>
  <c r="Y2345" i="1"/>
  <c r="Y2344" i="1"/>
  <c r="Y2343" i="1"/>
  <c r="Y2342" i="1"/>
  <c r="Y2341" i="1"/>
  <c r="Y2340" i="1"/>
  <c r="Y2339" i="1"/>
  <c r="Y2338" i="1"/>
  <c r="Y2337" i="1"/>
  <c r="Y2336" i="1"/>
  <c r="Y2335" i="1"/>
  <c r="Y2334" i="1"/>
  <c r="Y2333" i="1"/>
  <c r="Y2332" i="1"/>
  <c r="Y2331" i="1"/>
  <c r="Y2330" i="1"/>
  <c r="Y2329" i="1"/>
  <c r="Y2328" i="1"/>
  <c r="Y2327" i="1"/>
  <c r="Y2326" i="1"/>
  <c r="Y2325" i="1"/>
  <c r="Y2324" i="1"/>
  <c r="Y2323" i="1"/>
  <c r="Y2322" i="1"/>
  <c r="Y2321" i="1"/>
  <c r="Y2320" i="1"/>
  <c r="Y2319" i="1"/>
  <c r="Y2318" i="1"/>
  <c r="Y2317" i="1"/>
  <c r="Y2316" i="1"/>
  <c r="Y2315" i="1"/>
  <c r="Y2314" i="1"/>
  <c r="Y2313" i="1"/>
  <c r="Y2312" i="1"/>
  <c r="Y2311" i="1"/>
  <c r="Y2310" i="1"/>
  <c r="Y2309" i="1"/>
  <c r="Y2308" i="1"/>
  <c r="Y2307" i="1"/>
  <c r="Y2306" i="1"/>
  <c r="Y2305" i="1"/>
  <c r="Y2304" i="1"/>
  <c r="Y2303" i="1"/>
  <c r="Y2302" i="1"/>
  <c r="Y2301" i="1"/>
  <c r="Y2300" i="1"/>
  <c r="Y2299" i="1"/>
  <c r="Y2298" i="1"/>
  <c r="Y2297" i="1"/>
  <c r="Y2296" i="1"/>
  <c r="Y2295" i="1"/>
  <c r="Y2294" i="1"/>
  <c r="Y2293" i="1"/>
  <c r="Y2292" i="1"/>
  <c r="Y2291" i="1"/>
  <c r="Y2290" i="1"/>
  <c r="Y2289" i="1"/>
  <c r="Y2288" i="1"/>
  <c r="Y2287" i="1"/>
  <c r="Y2286" i="1"/>
  <c r="Y2285" i="1"/>
  <c r="Y2284" i="1"/>
  <c r="Y2283" i="1"/>
  <c r="Y2282" i="1"/>
  <c r="Y2281" i="1"/>
  <c r="Y2280" i="1"/>
  <c r="Y2279" i="1"/>
  <c r="Y2278" i="1"/>
  <c r="Y2277" i="1"/>
  <c r="Y2276" i="1"/>
  <c r="Y2275" i="1"/>
  <c r="Y2274" i="1"/>
  <c r="Y2273" i="1"/>
  <c r="Y2272" i="1"/>
  <c r="Y2271" i="1"/>
  <c r="Y2270" i="1"/>
  <c r="Y2269" i="1"/>
  <c r="Y2268" i="1"/>
  <c r="Y2267" i="1"/>
  <c r="Y2266" i="1"/>
  <c r="Y2265" i="1"/>
  <c r="Y2264" i="1"/>
  <c r="Y2263" i="1"/>
  <c r="Y2262" i="1"/>
  <c r="Y2261" i="1"/>
  <c r="Y2260" i="1"/>
  <c r="Y2259" i="1"/>
  <c r="Y2258" i="1"/>
  <c r="Y2257" i="1"/>
  <c r="Y2256" i="1"/>
  <c r="Y2255" i="1"/>
  <c r="Y2254" i="1"/>
  <c r="Y2253" i="1"/>
  <c r="Y2252" i="1"/>
  <c r="Y2251" i="1"/>
  <c r="Y2250" i="1"/>
  <c r="Y2249" i="1"/>
  <c r="Y2248" i="1"/>
  <c r="Y2247" i="1"/>
  <c r="Y2246" i="1"/>
  <c r="Y2245" i="1"/>
  <c r="Y2244" i="1"/>
  <c r="Y2243" i="1"/>
  <c r="Y2242" i="1"/>
  <c r="Y2241" i="1"/>
  <c r="Y2240" i="1"/>
  <c r="Y2239" i="1"/>
  <c r="Y2238" i="1"/>
  <c r="Y2237" i="1"/>
  <c r="Y2236" i="1"/>
  <c r="Y2235" i="1"/>
  <c r="Y2234" i="1"/>
  <c r="Y2233" i="1"/>
  <c r="Y2232" i="1"/>
  <c r="Y2231" i="1"/>
  <c r="Y2230" i="1"/>
  <c r="Y2229" i="1"/>
  <c r="Y2228" i="1"/>
  <c r="Y2227" i="1"/>
  <c r="Y2226" i="1"/>
  <c r="Y2225" i="1"/>
  <c r="Y2224" i="1"/>
  <c r="Y2223" i="1"/>
  <c r="Y2222" i="1"/>
  <c r="Y2221" i="1"/>
  <c r="Y2220" i="1"/>
  <c r="Y2219" i="1"/>
  <c r="Y2218" i="1"/>
  <c r="Y2217" i="1"/>
  <c r="Y2216" i="1"/>
  <c r="Y2215" i="1"/>
  <c r="Y2214" i="1"/>
  <c r="Y2213" i="1"/>
  <c r="Y2212" i="1"/>
  <c r="Y2211" i="1"/>
  <c r="Y2210" i="1"/>
  <c r="Y2209" i="1"/>
  <c r="Y2208" i="1"/>
  <c r="Y2207" i="1"/>
  <c r="Y2206" i="1"/>
  <c r="Y2205" i="1"/>
  <c r="Y2204" i="1"/>
  <c r="Y2203" i="1"/>
  <c r="Y2202" i="1"/>
  <c r="Y2201" i="1"/>
  <c r="Y2200" i="1"/>
  <c r="Y2199" i="1"/>
  <c r="Y2198" i="1"/>
  <c r="Y2197" i="1"/>
  <c r="Y2196" i="1"/>
  <c r="Y2195" i="1"/>
  <c r="Y2194" i="1"/>
  <c r="Y2193" i="1"/>
  <c r="Y2192" i="1"/>
  <c r="Y2191" i="1"/>
  <c r="Y2190" i="1"/>
  <c r="Y2189" i="1"/>
  <c r="Y2188" i="1"/>
  <c r="Y2187" i="1"/>
  <c r="Y2186" i="1"/>
  <c r="Y2185" i="1"/>
  <c r="Y2184" i="1"/>
  <c r="Y2183" i="1"/>
  <c r="Y2182" i="1"/>
  <c r="Y2181" i="1"/>
  <c r="Y2180" i="1"/>
  <c r="Y2179" i="1"/>
  <c r="Y2178" i="1"/>
  <c r="Y2177" i="1"/>
  <c r="Y2176" i="1"/>
  <c r="Y2175" i="1"/>
  <c r="Y2174" i="1"/>
  <c r="Y2173" i="1"/>
  <c r="Y2172" i="1"/>
  <c r="Y2171" i="1"/>
  <c r="Y2170" i="1"/>
  <c r="Y2169" i="1"/>
  <c r="Y2168" i="1"/>
  <c r="Y2167" i="1"/>
  <c r="Y2166" i="1"/>
  <c r="Y2165" i="1"/>
  <c r="Y2164" i="1"/>
  <c r="Y2163" i="1"/>
  <c r="Y2162" i="1"/>
  <c r="Y2161" i="1"/>
  <c r="Y2160" i="1"/>
  <c r="Y2159" i="1"/>
  <c r="Y2158" i="1"/>
  <c r="Y2157" i="1"/>
  <c r="Y2156" i="1"/>
  <c r="Y2155" i="1"/>
  <c r="Y2154" i="1"/>
  <c r="Y2153" i="1"/>
  <c r="Y2152" i="1"/>
  <c r="Y2151" i="1"/>
  <c r="Y2150" i="1"/>
  <c r="Y2149" i="1"/>
  <c r="Y2148" i="1"/>
  <c r="Y2147" i="1"/>
  <c r="Y2146" i="1"/>
  <c r="Y2145" i="1"/>
  <c r="Y2144" i="1"/>
  <c r="Y2143" i="1"/>
  <c r="Y2142" i="1"/>
  <c r="Y2141" i="1"/>
  <c r="Y2140" i="1"/>
  <c r="Y2139" i="1"/>
  <c r="Y2138" i="1"/>
  <c r="Y2137" i="1"/>
  <c r="Y2136" i="1"/>
  <c r="Y2135" i="1"/>
  <c r="Y2134" i="1"/>
  <c r="Y2133" i="1"/>
  <c r="Y2132" i="1"/>
  <c r="Y2131" i="1"/>
  <c r="Y2130" i="1"/>
  <c r="Y2129" i="1"/>
  <c r="Y2128" i="1"/>
  <c r="Y2127" i="1"/>
  <c r="Y2126" i="1"/>
  <c r="Y2125" i="1"/>
  <c r="Y2124" i="1"/>
  <c r="Y2123" i="1"/>
  <c r="Y2122" i="1"/>
  <c r="Y2121" i="1"/>
  <c r="Y2120" i="1"/>
  <c r="Y2119" i="1"/>
  <c r="Y2118" i="1"/>
  <c r="Y2117" i="1"/>
  <c r="Y2116" i="1"/>
  <c r="Y2115" i="1"/>
  <c r="Y2114" i="1"/>
  <c r="Y2113" i="1"/>
  <c r="Y2112" i="1"/>
  <c r="Y2111" i="1"/>
  <c r="Y2110" i="1"/>
  <c r="Y2109" i="1"/>
  <c r="Y2108" i="1"/>
  <c r="Y2107" i="1"/>
  <c r="Y2106" i="1"/>
  <c r="Y2105" i="1"/>
  <c r="Y2104" i="1"/>
  <c r="Y2103" i="1"/>
  <c r="Y2102" i="1"/>
  <c r="Y2101" i="1"/>
  <c r="Y2100" i="1"/>
  <c r="Y2099" i="1"/>
  <c r="Y2098" i="1"/>
  <c r="Y2097" i="1"/>
  <c r="Y2096" i="1"/>
  <c r="Y2095" i="1"/>
  <c r="Y2094" i="1"/>
  <c r="Y2093" i="1"/>
  <c r="Y2092" i="1"/>
  <c r="Y2091" i="1"/>
  <c r="Y2090" i="1"/>
  <c r="Y2089" i="1"/>
  <c r="Y2088" i="1"/>
  <c r="Y2087" i="1"/>
  <c r="Y2086" i="1"/>
  <c r="Y2085" i="1"/>
  <c r="Y2084" i="1"/>
  <c r="Y2083" i="1"/>
  <c r="Y2082" i="1"/>
  <c r="Y2081" i="1"/>
  <c r="Y2080" i="1"/>
  <c r="Y2079" i="1"/>
  <c r="Y2078" i="1"/>
  <c r="Y2077" i="1"/>
  <c r="Y2076" i="1"/>
  <c r="Y2075" i="1"/>
  <c r="Y2074" i="1"/>
  <c r="Y2073" i="1"/>
  <c r="Y2072" i="1"/>
  <c r="Y2071" i="1"/>
  <c r="Y2070" i="1"/>
  <c r="Y2069" i="1"/>
  <c r="Y2068" i="1"/>
  <c r="Y2067" i="1"/>
  <c r="Y2066" i="1"/>
  <c r="Y2065" i="1"/>
  <c r="Y2064" i="1"/>
  <c r="Y2063" i="1"/>
  <c r="Y2062" i="1"/>
  <c r="Y2061" i="1"/>
  <c r="Y2060" i="1"/>
  <c r="Y2059" i="1"/>
  <c r="Y2058" i="1"/>
  <c r="Y2057" i="1"/>
  <c r="Y2056" i="1"/>
  <c r="Y2055" i="1"/>
  <c r="Y2054" i="1"/>
  <c r="Y2053" i="1"/>
  <c r="Y2052" i="1"/>
  <c r="Y2051" i="1"/>
  <c r="Y2050" i="1"/>
  <c r="Y2049" i="1"/>
  <c r="Y2048" i="1"/>
  <c r="Y2047" i="1"/>
  <c r="Y2046" i="1"/>
  <c r="Y2045" i="1"/>
  <c r="Y2044" i="1"/>
  <c r="Y2043" i="1"/>
  <c r="Y2042" i="1"/>
  <c r="Y2041" i="1"/>
  <c r="Y2040" i="1"/>
  <c r="Y2039" i="1"/>
  <c r="Y2038" i="1"/>
  <c r="Y2037" i="1"/>
  <c r="Y2036" i="1"/>
  <c r="Y2035" i="1"/>
  <c r="Y2034" i="1"/>
  <c r="Y2033" i="1"/>
  <c r="Y2032" i="1"/>
  <c r="Y2031" i="1"/>
  <c r="Y2030" i="1"/>
  <c r="Y2029" i="1"/>
  <c r="Y2028" i="1"/>
  <c r="Y2027" i="1"/>
  <c r="Y2026" i="1"/>
  <c r="Y2025" i="1"/>
  <c r="Y2024" i="1"/>
  <c r="Y2023" i="1"/>
  <c r="Y2022" i="1"/>
  <c r="Y2021" i="1"/>
  <c r="Y2020" i="1"/>
  <c r="Y2019" i="1"/>
  <c r="Y2018" i="1"/>
  <c r="Y2017" i="1"/>
  <c r="Y2016" i="1"/>
  <c r="Y2015" i="1"/>
  <c r="Y2014" i="1"/>
  <c r="Y2013" i="1"/>
  <c r="Y2012" i="1"/>
  <c r="Y2011" i="1"/>
  <c r="Y2010" i="1"/>
  <c r="Y2009" i="1"/>
  <c r="Y2008" i="1"/>
  <c r="Y2007" i="1"/>
  <c r="Y2006" i="1"/>
  <c r="Y2005" i="1"/>
  <c r="Y2004" i="1"/>
  <c r="Y2003" i="1"/>
  <c r="Y2002" i="1"/>
  <c r="Y2001" i="1"/>
  <c r="Y2000" i="1"/>
  <c r="Y1999" i="1"/>
  <c r="Y1998" i="1"/>
  <c r="Y1997" i="1"/>
  <c r="Y1996" i="1"/>
  <c r="Y1995" i="1"/>
  <c r="Y1994" i="1"/>
  <c r="Y1993" i="1"/>
  <c r="Y1992" i="1"/>
  <c r="Y1991" i="1"/>
  <c r="Y1990" i="1"/>
  <c r="Y1989" i="1"/>
  <c r="Y1988" i="1"/>
  <c r="Y1987" i="1"/>
  <c r="Y1986" i="1"/>
  <c r="Y1985" i="1"/>
  <c r="Y1984" i="1"/>
  <c r="Y1983" i="1"/>
  <c r="Y1982" i="1"/>
  <c r="Y1981" i="1"/>
  <c r="Y1980" i="1"/>
  <c r="Y1979" i="1"/>
  <c r="Y1978" i="1"/>
  <c r="Y1977" i="1"/>
  <c r="Y1976" i="1"/>
  <c r="Y1975" i="1"/>
  <c r="Y1974" i="1"/>
  <c r="Y1973" i="1"/>
  <c r="Y1972" i="1"/>
  <c r="Y1971" i="1"/>
  <c r="Y1970" i="1"/>
  <c r="Y1969" i="1"/>
  <c r="Y1968" i="1"/>
  <c r="Y1967" i="1"/>
  <c r="Y1966" i="1"/>
  <c r="Y1965" i="1"/>
  <c r="Y1964" i="1"/>
  <c r="Y1963" i="1"/>
  <c r="Y1962" i="1"/>
  <c r="Y1961" i="1"/>
  <c r="Y1960" i="1"/>
  <c r="Y1959" i="1"/>
  <c r="Y1958" i="1"/>
  <c r="Y1957" i="1"/>
  <c r="Y1956" i="1"/>
  <c r="Y1955" i="1"/>
  <c r="Y1954" i="1"/>
  <c r="Y1953" i="1"/>
  <c r="Y1952" i="1"/>
  <c r="Y1951" i="1"/>
  <c r="Y1950" i="1"/>
  <c r="Y1949" i="1"/>
  <c r="Y1948" i="1"/>
  <c r="Y1947" i="1"/>
  <c r="Y1946" i="1"/>
  <c r="Y1945" i="1"/>
  <c r="Y1944" i="1"/>
  <c r="Y1943" i="1"/>
  <c r="Y1942" i="1"/>
  <c r="Y1941" i="1"/>
  <c r="Y1940" i="1"/>
  <c r="Y1939" i="1"/>
  <c r="Y1938" i="1"/>
  <c r="Y1937" i="1"/>
  <c r="Y1936" i="1"/>
  <c r="Y1935" i="1"/>
  <c r="Y1934" i="1"/>
  <c r="Y1933" i="1"/>
  <c r="Y1932" i="1"/>
  <c r="Y1931" i="1"/>
  <c r="Y1930" i="1"/>
  <c r="Y1929" i="1"/>
  <c r="Y1928" i="1"/>
  <c r="Y1927" i="1"/>
  <c r="Y1926" i="1"/>
  <c r="Y1925" i="1"/>
  <c r="Y1924" i="1"/>
  <c r="Y1923" i="1"/>
  <c r="Y1922" i="1"/>
  <c r="Y1921" i="1"/>
  <c r="Y1920" i="1"/>
  <c r="Y1919" i="1"/>
  <c r="Y1918" i="1"/>
  <c r="Y1917" i="1"/>
  <c r="Y1916" i="1"/>
  <c r="Y1915" i="1"/>
  <c r="Y1914" i="1"/>
  <c r="Y1913" i="1"/>
  <c r="Y1912" i="1"/>
  <c r="Y1911" i="1"/>
  <c r="Y1910" i="1"/>
  <c r="Y1909" i="1"/>
  <c r="Y1908" i="1"/>
  <c r="Y1907" i="1"/>
  <c r="Y1906" i="1"/>
  <c r="Y1905" i="1"/>
  <c r="Y1904" i="1"/>
  <c r="Y1903" i="1"/>
  <c r="Y1902" i="1"/>
  <c r="Y1901" i="1"/>
  <c r="Y1900" i="1"/>
  <c r="Y1899" i="1"/>
  <c r="Y1898" i="1"/>
  <c r="Y1897" i="1"/>
  <c r="Y1896" i="1"/>
  <c r="Y1895" i="1"/>
  <c r="Y1894" i="1"/>
  <c r="Y1893" i="1"/>
  <c r="Y1892" i="1"/>
  <c r="Y1891" i="1"/>
  <c r="Y1890" i="1"/>
  <c r="Y1889" i="1"/>
  <c r="Y1888" i="1"/>
  <c r="Y1887" i="1"/>
  <c r="Y1886" i="1"/>
  <c r="Y1885" i="1"/>
  <c r="Y1884" i="1"/>
  <c r="Y1883" i="1"/>
  <c r="Y1882" i="1"/>
  <c r="Y1881" i="1"/>
  <c r="Y1880" i="1"/>
  <c r="Y1879" i="1"/>
  <c r="Y1878" i="1"/>
  <c r="Y1877" i="1"/>
  <c r="Y1876" i="1"/>
  <c r="Y1875" i="1"/>
  <c r="Y1874" i="1"/>
  <c r="Y1873" i="1"/>
  <c r="Y1872" i="1"/>
  <c r="Y1871" i="1"/>
  <c r="Y1870" i="1"/>
  <c r="Y1869" i="1"/>
  <c r="Y1868" i="1"/>
  <c r="Y1867" i="1"/>
  <c r="Y1866" i="1"/>
  <c r="Y1865" i="1"/>
  <c r="Y1864" i="1"/>
  <c r="Y1863" i="1"/>
  <c r="Y1862" i="1"/>
  <c r="Y1861" i="1"/>
  <c r="Y1860" i="1"/>
  <c r="Y1859" i="1"/>
  <c r="Y1858" i="1"/>
  <c r="Y1857" i="1"/>
  <c r="Y1856" i="1"/>
  <c r="Y1855" i="1"/>
  <c r="Y1854" i="1"/>
  <c r="Y1853" i="1"/>
  <c r="Y1852" i="1"/>
  <c r="Y1851" i="1"/>
  <c r="Y1850" i="1"/>
  <c r="Y1849" i="1"/>
  <c r="Y1848" i="1"/>
  <c r="Y1847" i="1"/>
  <c r="Y1846" i="1"/>
  <c r="Y1845" i="1"/>
  <c r="Y1844" i="1"/>
  <c r="Y1843" i="1"/>
  <c r="Y1842" i="1"/>
  <c r="Y1841" i="1"/>
  <c r="Y1840" i="1"/>
  <c r="Y1839" i="1"/>
  <c r="Y1838" i="1"/>
  <c r="Y1837" i="1"/>
  <c r="Y1836" i="1"/>
  <c r="Y1835" i="1"/>
  <c r="Y1834" i="1"/>
  <c r="Y1833" i="1"/>
  <c r="Y1832" i="1"/>
  <c r="Y1831" i="1"/>
  <c r="Y1830" i="1"/>
  <c r="Y1829" i="1"/>
  <c r="Y1828" i="1"/>
  <c r="Y1827" i="1"/>
  <c r="Y1826" i="1"/>
  <c r="Y1825" i="1"/>
  <c r="Y1824" i="1"/>
  <c r="Y1823" i="1"/>
  <c r="Y1822" i="1"/>
  <c r="Y1821" i="1"/>
  <c r="Y1820" i="1"/>
  <c r="Y1819" i="1"/>
  <c r="Y1818" i="1"/>
  <c r="Y1817" i="1"/>
  <c r="Y1816" i="1"/>
  <c r="Y1815" i="1"/>
  <c r="Y1814" i="1"/>
  <c r="Y1813" i="1"/>
  <c r="Y1812" i="1"/>
  <c r="Y1811" i="1"/>
  <c r="Y1810" i="1"/>
  <c r="Y1809" i="1"/>
  <c r="Y1808" i="1"/>
  <c r="Y1807" i="1"/>
  <c r="Y1806" i="1"/>
  <c r="Y1805" i="1"/>
  <c r="Y1804" i="1"/>
  <c r="Y1803" i="1"/>
  <c r="Y1802" i="1"/>
  <c r="Y1801" i="1"/>
  <c r="Y1800" i="1"/>
  <c r="Y1799" i="1"/>
  <c r="Y1798" i="1"/>
  <c r="Y1797" i="1"/>
  <c r="Y1796" i="1"/>
  <c r="Y1795" i="1"/>
  <c r="Y1794" i="1"/>
  <c r="Y1793" i="1"/>
  <c r="Y1792" i="1"/>
  <c r="Y1791" i="1"/>
  <c r="Y1790" i="1"/>
  <c r="Y1789" i="1"/>
  <c r="Y1788" i="1"/>
  <c r="Y1787" i="1"/>
  <c r="Y1786" i="1"/>
  <c r="Y1785" i="1"/>
  <c r="Y1784" i="1"/>
  <c r="Y1783" i="1"/>
  <c r="Y1782" i="1"/>
  <c r="Y1781" i="1"/>
  <c r="Y1780" i="1"/>
  <c r="Y1779" i="1"/>
  <c r="Y1778" i="1"/>
  <c r="Y1777" i="1"/>
  <c r="Y1776" i="1"/>
  <c r="Y1775" i="1"/>
  <c r="Y1774" i="1"/>
  <c r="Y1773" i="1"/>
  <c r="Y1772" i="1"/>
  <c r="Y1771" i="1"/>
  <c r="Y1770" i="1"/>
  <c r="Y1769" i="1"/>
  <c r="Y1768" i="1"/>
  <c r="Y1767" i="1"/>
  <c r="Y1766" i="1"/>
  <c r="Y1765" i="1"/>
  <c r="Y1764" i="1"/>
  <c r="Y1763" i="1"/>
  <c r="Y1762" i="1"/>
  <c r="Y1761" i="1"/>
  <c r="Y1760" i="1"/>
  <c r="Y1759" i="1"/>
  <c r="Y1758" i="1"/>
  <c r="Y1757" i="1"/>
  <c r="Y1756" i="1"/>
  <c r="Y1755" i="1"/>
  <c r="Y1754" i="1"/>
  <c r="Y1753" i="1"/>
  <c r="Y1752" i="1"/>
  <c r="Y1751" i="1"/>
  <c r="Y1750" i="1"/>
  <c r="Y1749" i="1"/>
  <c r="Y1748" i="1"/>
  <c r="Y1747" i="1"/>
  <c r="Y1746" i="1"/>
  <c r="Y1745" i="1"/>
  <c r="Y1744" i="1"/>
  <c r="Y1743" i="1"/>
  <c r="Y1742" i="1"/>
  <c r="Y1741" i="1"/>
  <c r="Y1740" i="1"/>
  <c r="Y1739" i="1"/>
  <c r="Y1738" i="1"/>
  <c r="Y1737" i="1"/>
  <c r="Y1736" i="1"/>
  <c r="Y1735" i="1"/>
  <c r="Y1734" i="1"/>
  <c r="Y1733" i="1"/>
  <c r="Y1732" i="1"/>
  <c r="Y1731" i="1"/>
  <c r="Y1730" i="1"/>
  <c r="Y1729" i="1"/>
  <c r="Y1728" i="1"/>
  <c r="Y1727" i="1"/>
  <c r="Y1726" i="1"/>
  <c r="Y1725" i="1"/>
  <c r="Y1724" i="1"/>
  <c r="Y1723" i="1"/>
  <c r="Y1722" i="1"/>
  <c r="Y1721" i="1"/>
  <c r="Y1720" i="1"/>
  <c r="Y1719" i="1"/>
  <c r="Y1718" i="1"/>
  <c r="Y1717" i="1"/>
  <c r="Y1716" i="1"/>
  <c r="Y1715" i="1"/>
  <c r="Y1714" i="1"/>
  <c r="Y1713" i="1"/>
  <c r="Y1712" i="1"/>
  <c r="Y1711" i="1"/>
  <c r="Y1710" i="1"/>
  <c r="Y1709" i="1"/>
  <c r="Y1708" i="1"/>
  <c r="Y1707" i="1"/>
  <c r="Y1706" i="1"/>
  <c r="Y1705" i="1"/>
  <c r="Y1704" i="1"/>
  <c r="Y1703" i="1"/>
  <c r="Y1702" i="1"/>
  <c r="Y1701" i="1"/>
  <c r="Y1700" i="1"/>
  <c r="Y1699" i="1"/>
  <c r="Y1698" i="1"/>
  <c r="Y1697" i="1"/>
  <c r="Y1696" i="1"/>
  <c r="Y1695" i="1"/>
  <c r="Y1694" i="1"/>
  <c r="Y1693" i="1"/>
  <c r="Y1692" i="1"/>
  <c r="Y1691" i="1"/>
  <c r="Y1690" i="1"/>
  <c r="Y1689" i="1"/>
  <c r="Y1688" i="1"/>
  <c r="Y1687" i="1"/>
  <c r="Y1686" i="1"/>
  <c r="Y1685" i="1"/>
  <c r="Y1684" i="1"/>
  <c r="Y1683" i="1"/>
  <c r="Y1682" i="1"/>
  <c r="Y1681" i="1"/>
  <c r="Y1680" i="1"/>
  <c r="Y1679" i="1"/>
  <c r="Y1678" i="1"/>
  <c r="Y1677" i="1"/>
  <c r="Y1676" i="1"/>
  <c r="Y1675" i="1"/>
  <c r="Y1674" i="1"/>
  <c r="Y1673" i="1"/>
  <c r="Y1672" i="1"/>
  <c r="Y1671" i="1"/>
  <c r="Y1670" i="1"/>
  <c r="Y1669" i="1"/>
  <c r="Y1668" i="1"/>
  <c r="Y1667" i="1"/>
  <c r="Y1666" i="1"/>
  <c r="Y1665" i="1"/>
  <c r="Y1664" i="1"/>
  <c r="Y1663" i="1"/>
  <c r="Y1662" i="1"/>
  <c r="Y1661" i="1"/>
  <c r="Y1660" i="1"/>
  <c r="Y1659" i="1"/>
  <c r="Y1658" i="1"/>
  <c r="Y1657" i="1"/>
  <c r="Y1656" i="1"/>
  <c r="Y1655" i="1"/>
  <c r="Y1654" i="1"/>
  <c r="Y1653" i="1"/>
  <c r="Y1652" i="1"/>
  <c r="Y1651" i="1"/>
  <c r="Y1650" i="1"/>
  <c r="Y1649" i="1"/>
  <c r="Y1648" i="1"/>
  <c r="Y1647" i="1"/>
  <c r="Y1646" i="1"/>
  <c r="Y1645" i="1"/>
  <c r="Y1644" i="1"/>
  <c r="Y1643" i="1"/>
  <c r="Y1642" i="1"/>
  <c r="Y1641" i="1"/>
  <c r="Y1640" i="1"/>
  <c r="Y1639" i="1"/>
  <c r="Y1638" i="1"/>
  <c r="Y1637" i="1"/>
  <c r="Y1636" i="1"/>
  <c r="Y1635" i="1"/>
  <c r="Y1634" i="1"/>
  <c r="Y1633" i="1"/>
  <c r="Y1632" i="1"/>
  <c r="Y1631" i="1"/>
  <c r="Y1630" i="1"/>
  <c r="Y1629" i="1"/>
  <c r="Y1628" i="1"/>
  <c r="Y1627" i="1"/>
  <c r="Y1626" i="1"/>
  <c r="Y1625" i="1"/>
  <c r="Y1624" i="1"/>
  <c r="Y1623" i="1"/>
  <c r="Y1622" i="1"/>
  <c r="Y1621" i="1"/>
  <c r="Y1620" i="1"/>
  <c r="Y1619" i="1"/>
  <c r="Y1618" i="1"/>
  <c r="Y1617" i="1"/>
  <c r="Y1616" i="1"/>
  <c r="Y1615" i="1"/>
  <c r="Y1614" i="1"/>
  <c r="Y1613" i="1"/>
  <c r="Y1612" i="1"/>
  <c r="Y1611" i="1"/>
  <c r="Y1610" i="1"/>
  <c r="Y1609" i="1"/>
  <c r="Y1608" i="1"/>
  <c r="Y1607" i="1"/>
  <c r="Y1606" i="1"/>
  <c r="Y1605" i="1"/>
  <c r="Y1604" i="1"/>
  <c r="Y1603" i="1"/>
  <c r="Y1602" i="1"/>
  <c r="Y1601" i="1"/>
  <c r="Y1600" i="1"/>
  <c r="Y1599" i="1"/>
  <c r="Y1598" i="1"/>
  <c r="Y1597" i="1"/>
  <c r="Y1596" i="1"/>
  <c r="Y1595" i="1"/>
  <c r="Y1594" i="1"/>
  <c r="Y1593" i="1"/>
  <c r="Y1592" i="1"/>
  <c r="Y1591" i="1"/>
  <c r="Y1590" i="1"/>
  <c r="Y1589" i="1"/>
  <c r="Y1588" i="1"/>
  <c r="Y1587" i="1"/>
  <c r="Y1586" i="1"/>
  <c r="Y1585" i="1"/>
  <c r="Y1584" i="1"/>
  <c r="Y1583" i="1"/>
  <c r="Y1582" i="1"/>
  <c r="Y1581" i="1"/>
  <c r="Y1580" i="1"/>
  <c r="Y1579" i="1"/>
  <c r="Y1578" i="1"/>
  <c r="Y1577" i="1"/>
  <c r="Y1576" i="1"/>
  <c r="Y1575" i="1"/>
  <c r="Y1574" i="1"/>
  <c r="Y1573" i="1"/>
  <c r="Y1572" i="1"/>
  <c r="Y1571" i="1"/>
  <c r="Y1570" i="1"/>
  <c r="Y1569" i="1"/>
  <c r="Y1568" i="1"/>
  <c r="Y1567" i="1"/>
  <c r="Y1566" i="1"/>
  <c r="Y1565" i="1"/>
  <c r="Y1564" i="1"/>
  <c r="Y1563" i="1"/>
  <c r="Y1562" i="1"/>
  <c r="Y1561" i="1"/>
  <c r="Y1560" i="1"/>
  <c r="Y1559" i="1"/>
  <c r="Y1558" i="1"/>
  <c r="Y1557" i="1"/>
  <c r="Y1556" i="1"/>
  <c r="Y1555" i="1"/>
  <c r="Y1554" i="1"/>
  <c r="Y1553" i="1"/>
  <c r="Y1552" i="1"/>
  <c r="Y1551" i="1"/>
  <c r="Y1550" i="1"/>
  <c r="Y1549" i="1"/>
  <c r="Y1548" i="1"/>
  <c r="Y1547" i="1"/>
  <c r="Y1546" i="1"/>
  <c r="Y1545" i="1"/>
  <c r="Y1544" i="1"/>
  <c r="Y1543" i="1"/>
  <c r="Y1542" i="1"/>
  <c r="Y1541" i="1"/>
  <c r="Y1540" i="1"/>
  <c r="Y1539" i="1"/>
  <c r="Y1538" i="1"/>
  <c r="Y1537" i="1"/>
  <c r="Y1536" i="1"/>
  <c r="Y1535" i="1"/>
  <c r="Y1534" i="1"/>
  <c r="Y1533" i="1"/>
  <c r="Y1532" i="1"/>
  <c r="Y1531" i="1"/>
  <c r="Y1530" i="1"/>
  <c r="Y1529" i="1"/>
  <c r="Y1528" i="1"/>
  <c r="Y1527" i="1"/>
  <c r="Y1526" i="1"/>
  <c r="Y1525" i="1"/>
  <c r="Y1524" i="1"/>
  <c r="Y1523" i="1"/>
  <c r="Y1522" i="1"/>
  <c r="Y1521" i="1"/>
  <c r="Y1520" i="1"/>
  <c r="Y1519" i="1"/>
  <c r="Y1518" i="1"/>
  <c r="Y1517" i="1"/>
  <c r="Y1516" i="1"/>
  <c r="Y1515" i="1"/>
  <c r="Y1514" i="1"/>
  <c r="Y1513" i="1"/>
  <c r="Y1512" i="1"/>
  <c r="Y1511" i="1"/>
  <c r="Y1510" i="1"/>
  <c r="Y1509" i="1"/>
  <c r="Y1508" i="1"/>
  <c r="Y1507" i="1"/>
  <c r="Y1506" i="1"/>
  <c r="Y1505" i="1"/>
  <c r="Y1504" i="1"/>
  <c r="Y1503" i="1"/>
  <c r="Y1502" i="1"/>
  <c r="Y1501" i="1"/>
  <c r="Y1500" i="1"/>
  <c r="Y1499" i="1"/>
  <c r="Y1498" i="1"/>
  <c r="Y1497" i="1"/>
  <c r="Y1496" i="1"/>
  <c r="Y1495" i="1"/>
  <c r="Y1494" i="1"/>
  <c r="Y1493" i="1"/>
  <c r="Y1492" i="1"/>
  <c r="Y1491" i="1"/>
  <c r="Y1490" i="1"/>
  <c r="Y1489" i="1"/>
  <c r="Y1488" i="1"/>
  <c r="Y1487" i="1"/>
  <c r="Y1486" i="1"/>
  <c r="Y1485" i="1"/>
  <c r="Y1484" i="1"/>
  <c r="Y1483" i="1"/>
  <c r="Y1482" i="1"/>
  <c r="Y1481" i="1"/>
  <c r="Y1480" i="1"/>
  <c r="Y1479" i="1"/>
  <c r="Y1478" i="1"/>
  <c r="Y1477" i="1"/>
  <c r="Y1476" i="1"/>
  <c r="Y1475" i="1"/>
  <c r="Y1474" i="1"/>
  <c r="Y1473" i="1"/>
  <c r="Y1472" i="1"/>
  <c r="Y1471" i="1"/>
  <c r="Y1470" i="1"/>
  <c r="Y1469" i="1"/>
  <c r="Y1468" i="1"/>
  <c r="Y1467" i="1"/>
  <c r="Y1466" i="1"/>
  <c r="Y1465" i="1"/>
  <c r="Y1464" i="1"/>
  <c r="Y1463" i="1"/>
  <c r="Y1462" i="1"/>
  <c r="Y1461" i="1"/>
  <c r="Y1460" i="1"/>
  <c r="Y1459" i="1"/>
  <c r="Y1458" i="1"/>
  <c r="Y1457" i="1"/>
  <c r="Y1456" i="1"/>
  <c r="Y1455" i="1"/>
  <c r="Y1454" i="1"/>
  <c r="Y1453" i="1"/>
  <c r="Y1452" i="1"/>
  <c r="Y1451" i="1"/>
  <c r="Y1450" i="1"/>
  <c r="Y1449" i="1"/>
  <c r="Y1448" i="1"/>
  <c r="Y1447" i="1"/>
  <c r="Y1446" i="1"/>
  <c r="Y1445" i="1"/>
  <c r="Y1444" i="1"/>
  <c r="Y1443" i="1"/>
  <c r="Y1442" i="1"/>
  <c r="Y1441" i="1"/>
  <c r="Y1440" i="1"/>
  <c r="Y1439" i="1"/>
  <c r="Y1438" i="1"/>
  <c r="Y1437" i="1"/>
  <c r="Y1436" i="1"/>
  <c r="Y1435" i="1"/>
  <c r="Y1434" i="1"/>
  <c r="Y1433" i="1"/>
  <c r="Y1432" i="1"/>
  <c r="Y1431" i="1"/>
  <c r="Y1430" i="1"/>
  <c r="Y1429" i="1"/>
  <c r="Y1428" i="1"/>
  <c r="Y1427" i="1"/>
  <c r="Y1426" i="1"/>
  <c r="Y1425" i="1"/>
  <c r="Y1424" i="1"/>
  <c r="Y1423" i="1"/>
  <c r="Y1422" i="1"/>
  <c r="Y1421" i="1"/>
  <c r="Y1420" i="1"/>
  <c r="Y1419" i="1"/>
  <c r="Y1418" i="1"/>
  <c r="Y1417" i="1"/>
  <c r="Y1416" i="1"/>
  <c r="Y1415" i="1"/>
  <c r="Y1414" i="1"/>
  <c r="Y1413" i="1"/>
  <c r="Y1412" i="1"/>
  <c r="Y1411" i="1"/>
  <c r="Y1410" i="1"/>
  <c r="Y1409" i="1"/>
  <c r="Y1408" i="1"/>
  <c r="Y1407" i="1"/>
  <c r="Y1406" i="1"/>
  <c r="Y1405" i="1"/>
  <c r="Y1404" i="1"/>
  <c r="Y1403" i="1"/>
  <c r="Y1402" i="1"/>
  <c r="Y1401" i="1"/>
  <c r="Y1400" i="1"/>
  <c r="Y1399" i="1"/>
  <c r="Y1398" i="1"/>
  <c r="Y1397" i="1"/>
  <c r="Y1396" i="1"/>
  <c r="Y1395" i="1"/>
  <c r="Y1394" i="1"/>
  <c r="Y1393" i="1"/>
  <c r="Y1392" i="1"/>
  <c r="Y1391" i="1"/>
  <c r="Y1390" i="1"/>
  <c r="Y1389" i="1"/>
  <c r="Y1388" i="1"/>
  <c r="Y1387" i="1"/>
  <c r="Y1386" i="1"/>
  <c r="Y1385" i="1"/>
  <c r="Y1384" i="1"/>
  <c r="Y1383" i="1"/>
  <c r="Y1382" i="1"/>
  <c r="Y1381" i="1"/>
  <c r="Y1380" i="1"/>
  <c r="Y1379" i="1"/>
  <c r="Y1378" i="1"/>
  <c r="Y1377" i="1"/>
  <c r="Y1376" i="1"/>
  <c r="Y1375" i="1"/>
  <c r="Y1374" i="1"/>
  <c r="Y1373" i="1"/>
  <c r="Y1372" i="1"/>
  <c r="Y1371" i="1"/>
  <c r="Y1370" i="1"/>
  <c r="Y1369" i="1"/>
  <c r="Y1368" i="1"/>
  <c r="Y1367" i="1"/>
  <c r="Y1366" i="1"/>
  <c r="Y1365" i="1"/>
  <c r="Y1364" i="1"/>
  <c r="Y1363" i="1"/>
  <c r="Y1362" i="1"/>
  <c r="Y1361" i="1"/>
  <c r="Y1360" i="1"/>
  <c r="Y1359" i="1"/>
  <c r="Y1358" i="1"/>
  <c r="Y1357" i="1"/>
  <c r="Y1356" i="1"/>
  <c r="Y1355" i="1"/>
  <c r="Y1354" i="1"/>
  <c r="Y1353" i="1"/>
  <c r="Y1352" i="1"/>
  <c r="Y1351" i="1"/>
  <c r="Y1350" i="1"/>
  <c r="Y1349" i="1"/>
  <c r="Y1348" i="1"/>
  <c r="Y1347" i="1"/>
  <c r="Y1346" i="1"/>
  <c r="Y1345" i="1"/>
  <c r="Y1344" i="1"/>
  <c r="Y1343" i="1"/>
  <c r="Y1342" i="1"/>
  <c r="Y1341" i="1"/>
  <c r="Y1340" i="1"/>
  <c r="Y1339" i="1"/>
  <c r="Y1338" i="1"/>
  <c r="Y1337" i="1"/>
  <c r="Y1336" i="1"/>
  <c r="Y1335" i="1"/>
  <c r="Y1334" i="1"/>
  <c r="Y1333" i="1"/>
  <c r="Y1332" i="1"/>
  <c r="Y1331" i="1"/>
  <c r="Y1330" i="1"/>
  <c r="Y1329" i="1"/>
  <c r="Y1328" i="1"/>
  <c r="Y1327" i="1"/>
  <c r="Y1326" i="1"/>
  <c r="Y1325" i="1"/>
  <c r="Y1324" i="1"/>
  <c r="Y1323" i="1"/>
  <c r="Y1322" i="1"/>
  <c r="Y1321" i="1"/>
  <c r="Y1320" i="1"/>
  <c r="Y1319" i="1"/>
  <c r="Y1318" i="1"/>
  <c r="Y1317" i="1"/>
  <c r="Y1316" i="1"/>
  <c r="Y1315" i="1"/>
  <c r="Y1314" i="1"/>
  <c r="Y1313" i="1"/>
  <c r="Y1312" i="1"/>
  <c r="Y1311" i="1"/>
  <c r="Y1310" i="1"/>
  <c r="Y1309" i="1"/>
  <c r="Y1308" i="1"/>
  <c r="Y1307" i="1"/>
  <c r="Y1306" i="1"/>
  <c r="Y1305" i="1"/>
  <c r="Y1304" i="1"/>
  <c r="Y1303" i="1"/>
  <c r="Y1302" i="1"/>
  <c r="Y1301" i="1"/>
  <c r="Y1300" i="1"/>
  <c r="Y1299" i="1"/>
  <c r="Y1298" i="1"/>
  <c r="Y1297" i="1"/>
  <c r="Y1296" i="1"/>
  <c r="Y1295" i="1"/>
  <c r="Y1294" i="1"/>
  <c r="Y1293" i="1"/>
  <c r="Y1292" i="1"/>
  <c r="Y1291" i="1"/>
  <c r="Y1290" i="1"/>
  <c r="Y1289" i="1"/>
  <c r="Y1288" i="1"/>
  <c r="Y1287" i="1"/>
  <c r="Y1286" i="1"/>
  <c r="Y1285" i="1"/>
  <c r="Y1284" i="1"/>
  <c r="Y1283" i="1"/>
  <c r="Y1282" i="1"/>
  <c r="Y1281" i="1"/>
  <c r="Y1280" i="1"/>
  <c r="Y1279" i="1"/>
  <c r="Y1278" i="1"/>
  <c r="Y1277" i="1"/>
  <c r="Y1276" i="1"/>
  <c r="Y1275" i="1"/>
  <c r="Y1274" i="1"/>
  <c r="Y1273" i="1"/>
  <c r="Y1272" i="1"/>
  <c r="Y1271" i="1"/>
  <c r="Y1270" i="1"/>
  <c r="Y1269" i="1"/>
  <c r="Y1268" i="1"/>
  <c r="Y1267" i="1"/>
  <c r="Y1266" i="1"/>
  <c r="Y1265" i="1"/>
  <c r="Y1264" i="1"/>
  <c r="Y1263" i="1"/>
  <c r="Y1262" i="1"/>
  <c r="Y1261" i="1"/>
  <c r="Y1260" i="1"/>
  <c r="Y1259" i="1"/>
  <c r="Y1258" i="1"/>
  <c r="Y1257" i="1"/>
  <c r="Y1256" i="1"/>
  <c r="Y1255" i="1"/>
  <c r="Y1254" i="1"/>
  <c r="Y1253" i="1"/>
  <c r="Y1252" i="1"/>
  <c r="Y1251" i="1"/>
  <c r="Y1250" i="1"/>
  <c r="Y1249" i="1"/>
  <c r="Y1248" i="1"/>
  <c r="Y1247" i="1"/>
  <c r="Y1246" i="1"/>
  <c r="Y1245" i="1"/>
  <c r="Y1244" i="1"/>
  <c r="Y1243" i="1"/>
  <c r="Y1242" i="1"/>
  <c r="Y1241" i="1"/>
  <c r="Y1240" i="1"/>
  <c r="Y1239" i="1"/>
  <c r="Y1238" i="1"/>
  <c r="Y1237" i="1"/>
  <c r="Y1236" i="1"/>
  <c r="Y1235" i="1"/>
  <c r="Y1234" i="1"/>
  <c r="Y1233" i="1"/>
  <c r="Y1232" i="1"/>
  <c r="Y1231" i="1"/>
  <c r="Y1230" i="1"/>
  <c r="Y1229" i="1"/>
  <c r="Y1228" i="1"/>
  <c r="Y1227" i="1"/>
  <c r="Y1226" i="1"/>
  <c r="Y1225" i="1"/>
  <c r="Y1224" i="1"/>
  <c r="Y1223" i="1"/>
  <c r="Y1222" i="1"/>
  <c r="Y1221" i="1"/>
  <c r="Y1220" i="1"/>
  <c r="Y1219" i="1"/>
  <c r="Y1218" i="1"/>
  <c r="Y1217" i="1"/>
  <c r="Y1216" i="1"/>
  <c r="Y1215" i="1"/>
  <c r="Y1214" i="1"/>
  <c r="Y1213" i="1"/>
  <c r="Y1212" i="1"/>
  <c r="Y1211" i="1"/>
  <c r="Y1210" i="1"/>
  <c r="Y1209" i="1"/>
  <c r="Y1208" i="1"/>
  <c r="Y1207" i="1"/>
  <c r="Y1206" i="1"/>
  <c r="Y1205" i="1"/>
  <c r="Y1204" i="1"/>
  <c r="Y1203" i="1"/>
  <c r="Y1202" i="1"/>
  <c r="Y1201" i="1"/>
  <c r="Y1200" i="1"/>
  <c r="Y1199" i="1"/>
  <c r="Y1198" i="1"/>
  <c r="Y1197" i="1"/>
  <c r="Y1196" i="1"/>
  <c r="Y1195" i="1"/>
  <c r="Y1194" i="1"/>
  <c r="Y1193" i="1"/>
  <c r="Y1192" i="1"/>
  <c r="Y1191" i="1"/>
  <c r="Y1190" i="1"/>
  <c r="Y1189" i="1"/>
  <c r="Y1188" i="1"/>
  <c r="Y1187" i="1"/>
  <c r="Y1186" i="1"/>
  <c r="Y1185" i="1"/>
  <c r="Y1184" i="1"/>
  <c r="Y1183" i="1"/>
  <c r="Y1182" i="1"/>
  <c r="Y1181" i="1"/>
  <c r="Y1180" i="1"/>
  <c r="Y1179" i="1"/>
  <c r="Y1178" i="1"/>
  <c r="Y1177" i="1"/>
  <c r="Y1176" i="1"/>
  <c r="Y1175" i="1"/>
  <c r="Y1174" i="1"/>
  <c r="Y1173" i="1"/>
  <c r="Y1172" i="1"/>
  <c r="Y1171" i="1"/>
  <c r="Y1170" i="1"/>
  <c r="Y1169" i="1"/>
  <c r="Y1168" i="1"/>
  <c r="Y1167" i="1"/>
  <c r="Y1166" i="1"/>
  <c r="Y1165" i="1"/>
  <c r="Y1164" i="1"/>
  <c r="Y1163" i="1"/>
  <c r="Y1162" i="1"/>
  <c r="Y1161" i="1"/>
  <c r="Y1160" i="1"/>
  <c r="Y1159" i="1"/>
  <c r="Y1158" i="1"/>
  <c r="Y1157" i="1"/>
  <c r="Y1156" i="1"/>
  <c r="Y1155" i="1"/>
  <c r="Y1154" i="1"/>
  <c r="Y1153" i="1"/>
  <c r="Y1152" i="1"/>
  <c r="Y1151" i="1"/>
  <c r="Y1150" i="1"/>
  <c r="Y1149" i="1"/>
  <c r="Y1148" i="1"/>
  <c r="Y1147" i="1"/>
  <c r="Y1146" i="1"/>
  <c r="Y1145" i="1"/>
  <c r="Y1144" i="1"/>
  <c r="Y1143" i="1"/>
  <c r="Y1142" i="1"/>
  <c r="Y1141" i="1"/>
  <c r="Y1140" i="1"/>
  <c r="Y1139" i="1"/>
  <c r="Y1138" i="1"/>
  <c r="Y1137" i="1"/>
  <c r="Y1136" i="1"/>
  <c r="Y1135" i="1"/>
  <c r="Y1134" i="1"/>
  <c r="Y1133" i="1"/>
  <c r="Y1132" i="1"/>
  <c r="Y1131" i="1"/>
  <c r="Y1130" i="1"/>
  <c r="Y1129" i="1"/>
  <c r="Y1128" i="1"/>
  <c r="Y1127" i="1"/>
  <c r="Y1126" i="1"/>
  <c r="Y1125" i="1"/>
  <c r="Y1124" i="1"/>
  <c r="Y1123" i="1"/>
  <c r="Y1122" i="1"/>
  <c r="Y1121" i="1"/>
  <c r="Y1120" i="1"/>
  <c r="Y1119" i="1"/>
  <c r="Y1118" i="1"/>
  <c r="Y1117" i="1"/>
  <c r="Y1116" i="1"/>
  <c r="Y1115" i="1"/>
  <c r="Y1114" i="1"/>
  <c r="Y1113" i="1"/>
  <c r="Y1112" i="1"/>
  <c r="Y1111" i="1"/>
  <c r="Y1110" i="1"/>
  <c r="Y1109" i="1"/>
  <c r="Y1108" i="1"/>
  <c r="Y1107" i="1"/>
  <c r="Y1106" i="1"/>
  <c r="Y1105" i="1"/>
  <c r="Y1104" i="1"/>
  <c r="Y1103" i="1"/>
  <c r="Y1102" i="1"/>
  <c r="Y1101" i="1"/>
  <c r="Y1100" i="1"/>
  <c r="Y1099" i="1"/>
  <c r="Y1098" i="1"/>
  <c r="Y1097" i="1"/>
  <c r="Y1096" i="1"/>
  <c r="Y1095" i="1"/>
  <c r="Y1094" i="1"/>
  <c r="Y1093" i="1"/>
  <c r="Y1092" i="1"/>
  <c r="Y1091" i="1"/>
  <c r="Y1090" i="1"/>
  <c r="Y1089" i="1"/>
  <c r="Y1088" i="1"/>
  <c r="Y1087" i="1"/>
  <c r="Y1086" i="1"/>
  <c r="Y1085" i="1"/>
  <c r="Y1084" i="1"/>
  <c r="Y1083" i="1"/>
  <c r="Y1082" i="1"/>
  <c r="Y1081" i="1"/>
  <c r="Y1080" i="1"/>
  <c r="Y1079" i="1"/>
  <c r="Y1078" i="1"/>
  <c r="Y1077" i="1"/>
  <c r="Y1076" i="1"/>
  <c r="Y1075" i="1"/>
  <c r="Y1074" i="1"/>
  <c r="Y1073" i="1"/>
  <c r="Y1072" i="1"/>
  <c r="Y1071" i="1"/>
  <c r="Y1070" i="1"/>
  <c r="Y1069" i="1"/>
  <c r="Y1068" i="1"/>
  <c r="Y1067" i="1"/>
  <c r="Y1066" i="1"/>
  <c r="Y1065" i="1"/>
  <c r="Y1064" i="1"/>
  <c r="Y1063" i="1"/>
  <c r="Y1062" i="1"/>
  <c r="Y1061" i="1"/>
  <c r="Y1060" i="1"/>
  <c r="Y1059" i="1"/>
  <c r="Y1058" i="1"/>
  <c r="Y1057" i="1"/>
  <c r="Y1056" i="1"/>
  <c r="Y1055" i="1"/>
  <c r="Y1054" i="1"/>
  <c r="Y1053" i="1"/>
  <c r="Y1052" i="1"/>
  <c r="Y1051" i="1"/>
  <c r="Y1050" i="1"/>
  <c r="Y1049" i="1"/>
  <c r="Y1048" i="1"/>
  <c r="Y1047" i="1"/>
  <c r="Y1046" i="1"/>
  <c r="Y1045" i="1"/>
  <c r="Y1044" i="1"/>
  <c r="Y1043" i="1"/>
  <c r="Y1042" i="1"/>
  <c r="Y1041" i="1"/>
  <c r="Y1040" i="1"/>
  <c r="Y1039" i="1"/>
  <c r="Y1038" i="1"/>
  <c r="Y1037" i="1"/>
  <c r="Y1036" i="1"/>
  <c r="Y1035" i="1"/>
  <c r="Y1034" i="1"/>
  <c r="Y1033" i="1"/>
  <c r="Y1032" i="1"/>
  <c r="Y1031" i="1"/>
  <c r="Y1030" i="1"/>
  <c r="Y1029" i="1"/>
  <c r="Y1028" i="1"/>
  <c r="Y1027" i="1"/>
  <c r="Y1026" i="1"/>
  <c r="Y1025" i="1"/>
  <c r="Y1024" i="1"/>
  <c r="Y1023" i="1"/>
  <c r="Y1022" i="1"/>
  <c r="Y1021" i="1"/>
  <c r="Y1020" i="1"/>
  <c r="Y1019" i="1"/>
  <c r="Y1018" i="1"/>
  <c r="Y1017" i="1"/>
  <c r="Y1016" i="1"/>
  <c r="Y1015" i="1"/>
  <c r="Y1014" i="1"/>
  <c r="Y1013" i="1"/>
  <c r="Y1012" i="1"/>
  <c r="Y1011" i="1"/>
  <c r="Y1010" i="1"/>
  <c r="Y1009" i="1"/>
  <c r="Y1008" i="1"/>
  <c r="Y1007" i="1"/>
  <c r="Y1006" i="1"/>
  <c r="Y1005" i="1"/>
  <c r="Y1004" i="1"/>
  <c r="Y1003" i="1"/>
  <c r="Y1002" i="1"/>
  <c r="Y1001" i="1"/>
  <c r="Y1000" i="1"/>
  <c r="Y999" i="1"/>
  <c r="Y998" i="1"/>
  <c r="Y997" i="1"/>
  <c r="Y996" i="1"/>
  <c r="Y995" i="1"/>
  <c r="Y994" i="1"/>
  <c r="Y993" i="1"/>
  <c r="Y992" i="1"/>
  <c r="Y991" i="1"/>
  <c r="Y990" i="1"/>
  <c r="Y989" i="1"/>
  <c r="Y988" i="1"/>
  <c r="Y987" i="1"/>
  <c r="Y986" i="1"/>
  <c r="Y985" i="1"/>
  <c r="Y984" i="1"/>
  <c r="Y983" i="1"/>
  <c r="Y982" i="1"/>
  <c r="Y981" i="1"/>
  <c r="Y980" i="1"/>
  <c r="Y979" i="1"/>
  <c r="Y978" i="1"/>
  <c r="Y977" i="1"/>
  <c r="Y976" i="1"/>
  <c r="Y975" i="1"/>
  <c r="Y974" i="1"/>
  <c r="Y973" i="1"/>
  <c r="Y972" i="1"/>
  <c r="Y971" i="1"/>
  <c r="Y970" i="1"/>
  <c r="Y969" i="1"/>
  <c r="Y968" i="1"/>
  <c r="Y967" i="1"/>
  <c r="Y966" i="1"/>
  <c r="Y965" i="1"/>
  <c r="Y964" i="1"/>
  <c r="Y963" i="1"/>
  <c r="Y962" i="1"/>
  <c r="Y961" i="1"/>
  <c r="Y960" i="1"/>
  <c r="Y959" i="1"/>
  <c r="Y958" i="1"/>
  <c r="Y957" i="1"/>
  <c r="Y956" i="1"/>
  <c r="Y955" i="1"/>
  <c r="Y954" i="1"/>
  <c r="Y953" i="1"/>
  <c r="Y952" i="1"/>
  <c r="Y951" i="1"/>
  <c r="Y950" i="1"/>
  <c r="Y949" i="1"/>
  <c r="Y948" i="1"/>
  <c r="Y947" i="1"/>
  <c r="Y946" i="1"/>
  <c r="Y945" i="1"/>
  <c r="Y944" i="1"/>
  <c r="Y943" i="1"/>
  <c r="Y942" i="1"/>
  <c r="Y941" i="1"/>
  <c r="Y940" i="1"/>
  <c r="Y939" i="1"/>
  <c r="Y938" i="1"/>
  <c r="Y937" i="1"/>
  <c r="Y936" i="1"/>
  <c r="Y935" i="1"/>
  <c r="Y934" i="1"/>
  <c r="Y933" i="1"/>
  <c r="Y932" i="1"/>
  <c r="Y931" i="1"/>
  <c r="Y930" i="1"/>
  <c r="Y929" i="1"/>
  <c r="Y928" i="1"/>
  <c r="Y927" i="1"/>
  <c r="Y926" i="1"/>
  <c r="Y925" i="1"/>
  <c r="Y924" i="1"/>
  <c r="Y923" i="1"/>
  <c r="Y922" i="1"/>
  <c r="Y921" i="1"/>
  <c r="Y920" i="1"/>
  <c r="Y919" i="1"/>
  <c r="Y918" i="1"/>
  <c r="Y917" i="1"/>
  <c r="Y916" i="1"/>
  <c r="Y915" i="1"/>
  <c r="Y914" i="1"/>
  <c r="Y913" i="1"/>
  <c r="Y912" i="1"/>
  <c r="Y911" i="1"/>
  <c r="Y910" i="1"/>
  <c r="Y909" i="1"/>
  <c r="Y908" i="1"/>
  <c r="Y907" i="1"/>
  <c r="Y906" i="1"/>
  <c r="Y905" i="1"/>
  <c r="Y904" i="1"/>
  <c r="Y903" i="1"/>
  <c r="Y902" i="1"/>
  <c r="Y901" i="1"/>
  <c r="Y900" i="1"/>
  <c r="Y899" i="1"/>
  <c r="Y898" i="1"/>
  <c r="Y897" i="1"/>
  <c r="Y896" i="1"/>
  <c r="Y895" i="1"/>
  <c r="Y894" i="1"/>
  <c r="Y893" i="1"/>
  <c r="Y892" i="1"/>
  <c r="Y891" i="1"/>
  <c r="Y890" i="1"/>
  <c r="Y889" i="1"/>
  <c r="Y888" i="1"/>
  <c r="Y887" i="1"/>
  <c r="Y886" i="1"/>
  <c r="Y885" i="1"/>
  <c r="Y884" i="1"/>
  <c r="Y883" i="1"/>
  <c r="Y882" i="1"/>
  <c r="Y881" i="1"/>
  <c r="Y880" i="1"/>
  <c r="Y879" i="1"/>
  <c r="Y878" i="1"/>
  <c r="Y877" i="1"/>
  <c r="Y876" i="1"/>
  <c r="Y875" i="1"/>
  <c r="Y874" i="1"/>
  <c r="Y873" i="1"/>
  <c r="Y872" i="1"/>
  <c r="Y871" i="1"/>
  <c r="Y870" i="1"/>
  <c r="Y869" i="1"/>
  <c r="Y868" i="1"/>
  <c r="Y867" i="1"/>
  <c r="Y866" i="1"/>
  <c r="Y865" i="1"/>
  <c r="Y864" i="1"/>
  <c r="Y863" i="1"/>
  <c r="Y862" i="1"/>
  <c r="Y861" i="1"/>
  <c r="Y860" i="1"/>
  <c r="Y859" i="1"/>
  <c r="Y858" i="1"/>
  <c r="Y857" i="1"/>
  <c r="Y856" i="1"/>
  <c r="Y855" i="1"/>
  <c r="Y854" i="1"/>
  <c r="Y853" i="1"/>
  <c r="Y852" i="1"/>
  <c r="Y851" i="1"/>
  <c r="Y850" i="1"/>
  <c r="Y849" i="1"/>
  <c r="Y848" i="1"/>
  <c r="Y847" i="1"/>
  <c r="Y846" i="1"/>
  <c r="Y845" i="1"/>
  <c r="Y844" i="1"/>
  <c r="Y843" i="1"/>
  <c r="Y842" i="1"/>
  <c r="Y841" i="1"/>
  <c r="Y840" i="1"/>
  <c r="Y839" i="1"/>
  <c r="Y838" i="1"/>
  <c r="Y837" i="1"/>
  <c r="Y836" i="1"/>
  <c r="Y835" i="1"/>
  <c r="Y834" i="1"/>
  <c r="Y833" i="1"/>
  <c r="Y832" i="1"/>
  <c r="Y831" i="1"/>
  <c r="Y830" i="1"/>
  <c r="Y829" i="1"/>
  <c r="Y828" i="1"/>
  <c r="Y827" i="1"/>
  <c r="Y826" i="1"/>
  <c r="Y825" i="1"/>
  <c r="Y824" i="1"/>
  <c r="Y823" i="1"/>
  <c r="Y822" i="1"/>
  <c r="Y821" i="1"/>
  <c r="Y820" i="1"/>
  <c r="Y819" i="1"/>
  <c r="Y818" i="1"/>
  <c r="Y817" i="1"/>
  <c r="Y816" i="1"/>
  <c r="Y815" i="1"/>
  <c r="Y814" i="1"/>
  <c r="Y813" i="1"/>
  <c r="Y812" i="1"/>
  <c r="Y811" i="1"/>
  <c r="Y810" i="1"/>
  <c r="Y809" i="1"/>
  <c r="Y808" i="1"/>
  <c r="Y807" i="1"/>
  <c r="Y806" i="1"/>
  <c r="Y805" i="1"/>
  <c r="Y804" i="1"/>
  <c r="Y803" i="1"/>
  <c r="Y802" i="1"/>
  <c r="Y801" i="1"/>
  <c r="Y800" i="1"/>
  <c r="Y799" i="1"/>
  <c r="Y798" i="1"/>
  <c r="Y797" i="1"/>
  <c r="Y796" i="1"/>
  <c r="Y795" i="1"/>
  <c r="Y794" i="1"/>
  <c r="Y793" i="1"/>
  <c r="Y792" i="1"/>
  <c r="Y791" i="1"/>
  <c r="Y790" i="1"/>
  <c r="Y789" i="1"/>
  <c r="Y788" i="1"/>
  <c r="Y787" i="1"/>
  <c r="Y786" i="1"/>
  <c r="Y785" i="1"/>
  <c r="Y784" i="1"/>
  <c r="Y783" i="1"/>
  <c r="Y782" i="1"/>
  <c r="Y781" i="1"/>
  <c r="Y780" i="1"/>
  <c r="Y779" i="1"/>
  <c r="Y778" i="1"/>
  <c r="Y777" i="1"/>
  <c r="Y776" i="1"/>
  <c r="Y775" i="1"/>
  <c r="Y774" i="1"/>
  <c r="Y773" i="1"/>
  <c r="Y772" i="1"/>
  <c r="Y771" i="1"/>
  <c r="Y770" i="1"/>
  <c r="Y769" i="1"/>
  <c r="Y768" i="1"/>
  <c r="Y767" i="1"/>
  <c r="Y766" i="1"/>
  <c r="Y765" i="1"/>
  <c r="Y764" i="1"/>
  <c r="Y763" i="1"/>
  <c r="Y762" i="1"/>
  <c r="Y761" i="1"/>
  <c r="Y760" i="1"/>
  <c r="Y759" i="1"/>
  <c r="Y758" i="1"/>
  <c r="Y757" i="1"/>
  <c r="Y756" i="1"/>
  <c r="Y755" i="1"/>
  <c r="Y754" i="1"/>
  <c r="Y753" i="1"/>
  <c r="Y752" i="1"/>
  <c r="Y751" i="1"/>
  <c r="Y750" i="1"/>
  <c r="Y749" i="1"/>
  <c r="Y748" i="1"/>
  <c r="Y747" i="1"/>
  <c r="Y746" i="1"/>
  <c r="Y745" i="1"/>
  <c r="Y744" i="1"/>
  <c r="Y743" i="1"/>
  <c r="Y742" i="1"/>
  <c r="Y741" i="1"/>
  <c r="Y740" i="1"/>
  <c r="Y739" i="1"/>
  <c r="Y738" i="1"/>
  <c r="Y737" i="1"/>
  <c r="Y736" i="1"/>
  <c r="Y735" i="1"/>
  <c r="Y734" i="1"/>
  <c r="Y733" i="1"/>
  <c r="Y732" i="1"/>
  <c r="Y731" i="1"/>
  <c r="Y730" i="1"/>
  <c r="Y729" i="1"/>
  <c r="Y728" i="1"/>
  <c r="Y727" i="1"/>
  <c r="Y726" i="1"/>
  <c r="Y725" i="1"/>
  <c r="Y724" i="1"/>
  <c r="Y723" i="1"/>
  <c r="Y722" i="1"/>
  <c r="Y721" i="1"/>
  <c r="Y720" i="1"/>
  <c r="Y719" i="1"/>
  <c r="Y718" i="1"/>
  <c r="Y717" i="1"/>
  <c r="Y716" i="1"/>
  <c r="Y715" i="1"/>
  <c r="Y714" i="1"/>
  <c r="Y713" i="1"/>
  <c r="Y712" i="1"/>
  <c r="Y711" i="1"/>
  <c r="Y710" i="1"/>
  <c r="Y709" i="1"/>
  <c r="Y708" i="1"/>
  <c r="Y707" i="1"/>
  <c r="Y706" i="1"/>
  <c r="Y705" i="1"/>
  <c r="Y704" i="1"/>
  <c r="Y703" i="1"/>
  <c r="Y702" i="1"/>
  <c r="Y701" i="1"/>
  <c r="Y700" i="1"/>
  <c r="Y699" i="1"/>
  <c r="Y698" i="1"/>
  <c r="Y697" i="1"/>
  <c r="Y696" i="1"/>
  <c r="Y695" i="1"/>
  <c r="Y694" i="1"/>
  <c r="Y693" i="1"/>
  <c r="Y692" i="1"/>
  <c r="Y691" i="1"/>
  <c r="Y690" i="1"/>
  <c r="Y689" i="1"/>
  <c r="Y688" i="1"/>
  <c r="Y687" i="1"/>
  <c r="Y686" i="1"/>
  <c r="Y685" i="1"/>
  <c r="Y684" i="1"/>
  <c r="Y683" i="1"/>
  <c r="Y682" i="1"/>
  <c r="Y681" i="1"/>
  <c r="Y680" i="1"/>
  <c r="Y679" i="1"/>
  <c r="Y678" i="1"/>
  <c r="Y677" i="1"/>
  <c r="Y676" i="1"/>
  <c r="Y675" i="1"/>
  <c r="Y674" i="1"/>
  <c r="Y673" i="1"/>
  <c r="Y672" i="1"/>
  <c r="Y671" i="1"/>
  <c r="Y670" i="1"/>
  <c r="Y669" i="1"/>
  <c r="Y668" i="1"/>
  <c r="Y667" i="1"/>
  <c r="Y666" i="1"/>
  <c r="Y665" i="1"/>
  <c r="Y664" i="1"/>
  <c r="Y663" i="1"/>
  <c r="Y662" i="1"/>
  <c r="Y661" i="1"/>
  <c r="Y660" i="1"/>
  <c r="Y659" i="1"/>
  <c r="Y658" i="1"/>
  <c r="Y657" i="1"/>
  <c r="Y656" i="1"/>
  <c r="Y655" i="1"/>
  <c r="Y654" i="1"/>
  <c r="Y653" i="1"/>
  <c r="Y652" i="1"/>
  <c r="Y651" i="1"/>
  <c r="Y650" i="1"/>
  <c r="Y649" i="1"/>
  <c r="Y648" i="1"/>
  <c r="Y647" i="1"/>
  <c r="Y646" i="1"/>
  <c r="Y645" i="1"/>
  <c r="Y644" i="1"/>
  <c r="Y643" i="1"/>
  <c r="Y642" i="1"/>
  <c r="Y641" i="1"/>
  <c r="Y640" i="1"/>
  <c r="Y639" i="1"/>
  <c r="Y638" i="1"/>
  <c r="Y637" i="1"/>
  <c r="Y636" i="1"/>
  <c r="Y635" i="1"/>
  <c r="Y634" i="1"/>
  <c r="Y633" i="1"/>
  <c r="Y632" i="1"/>
  <c r="Y631" i="1"/>
  <c r="Y630" i="1"/>
  <c r="Y629" i="1"/>
  <c r="Y628" i="1"/>
  <c r="Y627" i="1"/>
  <c r="Y626" i="1"/>
  <c r="Y625" i="1"/>
  <c r="Y624" i="1"/>
  <c r="Y623" i="1"/>
  <c r="Y622" i="1"/>
  <c r="Y621" i="1"/>
  <c r="Y620" i="1"/>
  <c r="Y619" i="1"/>
  <c r="Y618" i="1"/>
  <c r="Y617" i="1"/>
  <c r="Y616" i="1"/>
  <c r="Y615" i="1"/>
  <c r="Y614" i="1"/>
  <c r="Y613" i="1"/>
  <c r="Y612" i="1"/>
  <c r="Y611" i="1"/>
  <c r="Y610" i="1"/>
  <c r="Y609" i="1"/>
  <c r="Y608" i="1"/>
  <c r="Y607" i="1"/>
  <c r="Y606" i="1"/>
  <c r="Y605" i="1"/>
  <c r="Y604" i="1"/>
  <c r="Y603" i="1"/>
  <c r="Y602" i="1"/>
  <c r="Y601" i="1"/>
  <c r="Y600" i="1"/>
  <c r="Y599" i="1"/>
  <c r="Y598" i="1"/>
  <c r="Y597" i="1"/>
  <c r="Y596" i="1"/>
  <c r="Y595" i="1"/>
  <c r="Y594" i="1"/>
  <c r="Y593" i="1"/>
  <c r="Y592" i="1"/>
  <c r="Y591" i="1"/>
  <c r="Y590" i="1"/>
  <c r="Y589" i="1"/>
  <c r="Y588" i="1"/>
  <c r="Y587" i="1"/>
  <c r="Y586" i="1"/>
  <c r="Y585" i="1"/>
  <c r="Y584" i="1"/>
  <c r="Y583" i="1"/>
  <c r="Y582" i="1"/>
  <c r="Y581" i="1"/>
  <c r="Y580" i="1"/>
  <c r="Y579" i="1"/>
  <c r="Y578" i="1"/>
  <c r="Y577" i="1"/>
  <c r="Y576" i="1"/>
  <c r="Y575" i="1"/>
  <c r="Y574" i="1"/>
  <c r="Y573" i="1"/>
  <c r="Y572" i="1"/>
  <c r="Y571" i="1"/>
  <c r="Y570" i="1"/>
  <c r="Y569" i="1"/>
  <c r="Y568" i="1"/>
  <c r="Y567" i="1"/>
  <c r="Y566" i="1"/>
  <c r="Y565" i="1"/>
  <c r="Y564" i="1"/>
  <c r="Y563" i="1"/>
  <c r="Y562" i="1"/>
  <c r="Y561" i="1"/>
  <c r="Y560" i="1"/>
  <c r="Y559" i="1"/>
  <c r="Y558" i="1"/>
  <c r="Y557" i="1"/>
  <c r="Y556" i="1"/>
  <c r="Y555" i="1"/>
  <c r="Y554" i="1"/>
  <c r="Y553" i="1"/>
  <c r="Y552" i="1"/>
  <c r="Y551" i="1"/>
  <c r="Y550" i="1"/>
  <c r="Y549" i="1"/>
  <c r="Y548" i="1"/>
  <c r="Y547" i="1"/>
  <c r="Y546" i="1"/>
  <c r="Y545" i="1"/>
  <c r="Y544" i="1"/>
  <c r="Y543" i="1"/>
  <c r="Y542" i="1"/>
  <c r="Y541" i="1"/>
  <c r="Y540" i="1"/>
  <c r="Y539" i="1"/>
  <c r="Y538" i="1"/>
  <c r="Y537" i="1"/>
  <c r="Y536" i="1"/>
  <c r="Y535" i="1"/>
  <c r="Y534" i="1"/>
  <c r="Y533" i="1"/>
  <c r="Y532" i="1"/>
  <c r="Y531" i="1"/>
  <c r="Y530" i="1"/>
  <c r="Y529" i="1"/>
  <c r="Y528" i="1"/>
  <c r="Y527" i="1"/>
  <c r="Y526" i="1"/>
  <c r="Y525" i="1"/>
  <c r="Y524" i="1"/>
  <c r="Y523" i="1"/>
  <c r="Y522" i="1"/>
  <c r="Y521" i="1"/>
  <c r="Y520" i="1"/>
  <c r="Y519" i="1"/>
  <c r="Y518" i="1"/>
  <c r="Y517" i="1"/>
  <c r="Y516" i="1"/>
  <c r="Y515" i="1"/>
  <c r="Y514" i="1"/>
  <c r="Y513" i="1"/>
  <c r="Y512" i="1"/>
  <c r="Y511" i="1"/>
  <c r="Y510" i="1"/>
  <c r="Y509" i="1"/>
  <c r="Y508" i="1"/>
  <c r="Y507" i="1"/>
  <c r="Y506" i="1"/>
  <c r="Y505" i="1"/>
  <c r="Y504" i="1"/>
  <c r="Y503" i="1"/>
  <c r="Y502" i="1"/>
  <c r="Y501" i="1"/>
  <c r="Y500" i="1"/>
  <c r="Y499" i="1"/>
  <c r="Y498" i="1"/>
  <c r="Y497" i="1"/>
  <c r="Y496" i="1"/>
  <c r="Y495" i="1"/>
  <c r="Y494" i="1"/>
  <c r="Y493" i="1"/>
  <c r="Y492" i="1"/>
  <c r="Y491" i="1"/>
  <c r="Y490" i="1"/>
  <c r="Y489" i="1"/>
  <c r="Y488" i="1"/>
  <c r="Y487" i="1"/>
  <c r="Y486" i="1"/>
  <c r="Y485" i="1"/>
  <c r="Y484" i="1"/>
  <c r="Y483" i="1"/>
  <c r="Y482" i="1"/>
  <c r="Y481" i="1"/>
  <c r="Y480" i="1"/>
  <c r="Y479" i="1"/>
  <c r="Y478" i="1"/>
  <c r="Y477" i="1"/>
  <c r="Y476" i="1"/>
  <c r="Y475" i="1"/>
  <c r="Y474" i="1"/>
  <c r="Y473" i="1"/>
  <c r="Y472" i="1"/>
  <c r="Y471" i="1"/>
  <c r="Y470" i="1"/>
  <c r="Y469" i="1"/>
  <c r="Y468" i="1"/>
  <c r="Y467" i="1"/>
  <c r="Y466" i="1"/>
  <c r="Y465" i="1"/>
  <c r="Y464" i="1"/>
  <c r="Y463" i="1"/>
  <c r="Y462" i="1"/>
  <c r="Y461" i="1"/>
  <c r="Y460" i="1"/>
  <c r="Y459" i="1"/>
  <c r="Y458" i="1"/>
  <c r="Y457" i="1"/>
  <c r="Y456" i="1"/>
  <c r="Y455" i="1"/>
  <c r="Y454" i="1"/>
  <c r="Y453" i="1"/>
  <c r="Y452" i="1"/>
  <c r="Y451" i="1"/>
  <c r="Y450" i="1"/>
  <c r="Y449" i="1"/>
  <c r="Y448" i="1"/>
  <c r="Y447" i="1"/>
  <c r="Y446" i="1"/>
  <c r="Y445" i="1"/>
  <c r="Y444" i="1"/>
  <c r="Y443" i="1"/>
  <c r="Y442" i="1"/>
  <c r="Y441" i="1"/>
  <c r="Y440" i="1"/>
  <c r="Y439" i="1"/>
  <c r="Y438" i="1"/>
  <c r="Y437" i="1"/>
  <c r="Y436" i="1"/>
  <c r="Y435" i="1"/>
  <c r="Y434" i="1"/>
  <c r="Y433" i="1"/>
  <c r="Y432" i="1"/>
  <c r="Y431" i="1"/>
  <c r="Y430" i="1"/>
  <c r="Y429" i="1"/>
  <c r="Y428" i="1"/>
  <c r="Y427" i="1"/>
  <c r="Y426" i="1"/>
  <c r="Y425" i="1"/>
  <c r="Y424" i="1"/>
  <c r="Y423" i="1"/>
  <c r="Y422" i="1"/>
  <c r="Y421" i="1"/>
  <c r="Y420" i="1"/>
  <c r="Y419" i="1"/>
  <c r="Y418" i="1"/>
  <c r="Y417" i="1"/>
  <c r="Y416" i="1"/>
  <c r="Y415" i="1"/>
  <c r="Y414" i="1"/>
  <c r="Y413" i="1"/>
  <c r="Y412" i="1"/>
  <c r="Y411" i="1"/>
  <c r="Y410" i="1"/>
  <c r="Y409" i="1"/>
  <c r="Y408" i="1"/>
  <c r="Y407" i="1"/>
  <c r="Y406" i="1"/>
  <c r="Y405" i="1"/>
  <c r="Y404" i="1"/>
  <c r="Y403" i="1"/>
  <c r="Y402" i="1"/>
  <c r="Y401" i="1"/>
  <c r="Y400" i="1"/>
  <c r="Y399" i="1"/>
  <c r="Y398" i="1"/>
  <c r="Y397" i="1"/>
  <c r="Y396" i="1"/>
  <c r="Y395" i="1"/>
  <c r="Y394" i="1"/>
  <c r="Y393" i="1"/>
  <c r="Y392" i="1"/>
  <c r="Y391" i="1"/>
  <c r="Y390" i="1"/>
  <c r="Y389" i="1"/>
  <c r="Y388" i="1"/>
  <c r="Y387" i="1"/>
  <c r="Y386" i="1"/>
  <c r="Y385" i="1"/>
  <c r="Y384" i="1"/>
  <c r="Y383" i="1"/>
  <c r="Y382" i="1"/>
  <c r="Y381" i="1"/>
  <c r="Y380" i="1"/>
  <c r="Y379" i="1"/>
  <c r="Y378" i="1"/>
  <c r="Y377" i="1"/>
  <c r="Y376" i="1"/>
  <c r="Y375" i="1"/>
  <c r="Y374" i="1"/>
  <c r="Y373" i="1"/>
  <c r="Y372" i="1"/>
  <c r="Y371" i="1"/>
  <c r="Y370" i="1"/>
  <c r="Y369" i="1"/>
  <c r="Y368" i="1"/>
  <c r="Y367" i="1"/>
  <c r="Y366" i="1"/>
  <c r="Y365" i="1"/>
  <c r="Y364" i="1"/>
  <c r="Y363" i="1"/>
  <c r="Y362" i="1"/>
  <c r="Y361" i="1"/>
  <c r="Y360" i="1"/>
  <c r="Y359" i="1"/>
  <c r="Y358" i="1"/>
  <c r="Y357" i="1"/>
  <c r="Y356" i="1"/>
  <c r="Y355" i="1"/>
  <c r="Y354" i="1"/>
  <c r="Y353" i="1"/>
  <c r="Y352" i="1"/>
  <c r="Y351" i="1"/>
  <c r="Y350" i="1"/>
  <c r="Y349" i="1"/>
  <c r="Y348" i="1"/>
  <c r="Y347" i="1"/>
  <c r="Y346" i="1"/>
  <c r="Y345" i="1"/>
  <c r="Y344" i="1"/>
  <c r="Y343" i="1"/>
  <c r="Y342" i="1"/>
  <c r="Y341" i="1"/>
  <c r="Y340" i="1"/>
  <c r="Y339" i="1"/>
  <c r="Y338" i="1"/>
  <c r="Y337" i="1"/>
  <c r="Y336" i="1"/>
  <c r="Y335" i="1"/>
  <c r="Y334" i="1"/>
  <c r="Y333" i="1"/>
  <c r="Y332" i="1"/>
  <c r="Y331" i="1"/>
  <c r="Y330" i="1"/>
  <c r="Y329" i="1"/>
  <c r="Y328" i="1"/>
  <c r="Y327" i="1"/>
  <c r="Y326" i="1"/>
  <c r="Y325" i="1"/>
  <c r="Y324" i="1"/>
  <c r="Y323" i="1"/>
  <c r="Y322" i="1"/>
  <c r="Y321" i="1"/>
  <c r="Y320" i="1"/>
  <c r="Y319" i="1"/>
  <c r="Y318" i="1"/>
  <c r="Y317" i="1"/>
  <c r="Y316" i="1"/>
  <c r="Y315" i="1"/>
  <c r="Y314" i="1"/>
  <c r="Y313" i="1"/>
  <c r="Y312" i="1"/>
  <c r="Y311" i="1"/>
  <c r="Y310" i="1"/>
  <c r="Y309" i="1"/>
  <c r="Y308" i="1"/>
  <c r="Y307" i="1"/>
  <c r="Y306" i="1"/>
  <c r="Y305" i="1"/>
  <c r="Y304" i="1"/>
  <c r="Y303" i="1"/>
  <c r="Y302" i="1"/>
  <c r="Y301" i="1"/>
  <c r="Y300" i="1"/>
  <c r="Y299" i="1"/>
  <c r="Y298" i="1"/>
  <c r="Y297" i="1"/>
  <c r="Y296" i="1"/>
  <c r="Y295" i="1"/>
  <c r="Y294" i="1"/>
  <c r="Y293" i="1"/>
  <c r="Y292" i="1"/>
  <c r="Y291" i="1"/>
  <c r="Y290" i="1"/>
  <c r="Y289" i="1"/>
  <c r="Y288" i="1"/>
  <c r="Y287" i="1"/>
  <c r="Y286" i="1"/>
  <c r="Y285" i="1"/>
  <c r="Y284" i="1"/>
  <c r="Y283" i="1"/>
  <c r="Y282" i="1"/>
  <c r="Y281" i="1"/>
  <c r="Y280" i="1"/>
  <c r="Y279" i="1"/>
  <c r="Y278" i="1"/>
  <c r="Y277" i="1"/>
  <c r="Y276" i="1"/>
  <c r="Y275" i="1"/>
  <c r="Y274" i="1"/>
  <c r="Y273" i="1"/>
  <c r="Y272" i="1"/>
  <c r="Y271" i="1"/>
  <c r="Y270" i="1"/>
  <c r="Y269" i="1"/>
  <c r="Y268" i="1"/>
  <c r="Y267" i="1"/>
  <c r="Y266" i="1"/>
  <c r="Y265" i="1"/>
  <c r="Y264" i="1"/>
  <c r="Y263" i="1"/>
  <c r="Y262" i="1"/>
  <c r="Y261" i="1"/>
  <c r="Y260" i="1"/>
  <c r="Y259" i="1"/>
  <c r="Y258" i="1"/>
  <c r="Y257" i="1"/>
  <c r="Y256" i="1"/>
  <c r="Y255" i="1"/>
  <c r="Y254" i="1"/>
  <c r="Y253" i="1"/>
  <c r="Y252" i="1"/>
  <c r="Y251" i="1"/>
  <c r="Y250" i="1"/>
  <c r="Y249" i="1"/>
  <c r="Y248" i="1"/>
  <c r="Y247" i="1"/>
  <c r="Y246" i="1"/>
  <c r="Y245" i="1"/>
  <c r="Y244" i="1"/>
  <c r="Y243" i="1"/>
  <c r="Y242" i="1"/>
  <c r="Y241" i="1"/>
  <c r="Y240" i="1"/>
  <c r="Y239" i="1"/>
  <c r="Y238" i="1"/>
  <c r="Y237" i="1"/>
  <c r="Y236" i="1"/>
  <c r="Y235" i="1"/>
  <c r="Y234" i="1"/>
  <c r="Y233" i="1"/>
  <c r="Y232" i="1"/>
  <c r="Y231" i="1"/>
  <c r="Y230" i="1"/>
  <c r="Y229" i="1"/>
  <c r="Y228" i="1"/>
  <c r="Y227" i="1"/>
  <c r="Y226" i="1"/>
  <c r="Y225" i="1"/>
  <c r="Y224" i="1"/>
  <c r="Y223" i="1"/>
  <c r="Y222" i="1"/>
  <c r="Y221" i="1"/>
  <c r="Y220" i="1"/>
  <c r="Y219" i="1"/>
  <c r="Y218" i="1"/>
  <c r="Y217" i="1"/>
  <c r="Y216" i="1"/>
  <c r="Y215" i="1"/>
  <c r="Y214" i="1"/>
  <c r="Y213" i="1"/>
  <c r="Y212" i="1"/>
  <c r="Y211" i="1"/>
  <c r="Y210" i="1"/>
  <c r="Y209" i="1"/>
  <c r="Y208" i="1"/>
  <c r="Y207" i="1"/>
  <c r="Y206" i="1"/>
  <c r="Y205" i="1"/>
  <c r="Y204" i="1"/>
  <c r="Y203" i="1"/>
  <c r="Y202" i="1"/>
  <c r="Y201" i="1"/>
  <c r="Y200" i="1"/>
  <c r="Y199" i="1"/>
  <c r="Y198" i="1"/>
  <c r="Y197" i="1"/>
  <c r="Y196" i="1"/>
  <c r="Y195" i="1"/>
  <c r="Y194" i="1"/>
  <c r="Y193" i="1"/>
  <c r="Y192" i="1"/>
  <c r="Y191" i="1"/>
  <c r="Y190" i="1"/>
  <c r="Y189" i="1"/>
  <c r="Y188" i="1"/>
  <c r="Y187" i="1"/>
  <c r="Y186" i="1"/>
  <c r="Y185" i="1"/>
  <c r="Y184" i="1"/>
  <c r="Y183" i="1"/>
  <c r="Y182" i="1"/>
  <c r="Y181" i="1"/>
  <c r="Y180" i="1"/>
  <c r="Y179" i="1"/>
  <c r="Y178" i="1"/>
  <c r="Y177" i="1"/>
  <c r="Y176" i="1"/>
  <c r="Y175" i="1"/>
  <c r="Y174" i="1"/>
  <c r="Y173" i="1"/>
  <c r="Y172" i="1"/>
  <c r="Y171" i="1"/>
  <c r="Y170" i="1"/>
  <c r="Y169" i="1"/>
  <c r="Y168" i="1"/>
  <c r="Y167" i="1"/>
  <c r="Y166" i="1"/>
  <c r="Y165" i="1"/>
  <c r="Y164" i="1"/>
  <c r="Y163" i="1"/>
  <c r="Y162" i="1"/>
  <c r="Y161" i="1"/>
  <c r="Y160" i="1"/>
  <c r="Y159" i="1"/>
  <c r="Y158" i="1"/>
  <c r="Y157" i="1"/>
  <c r="Y156" i="1"/>
  <c r="Y155" i="1"/>
  <c r="Y154" i="1"/>
  <c r="Y153" i="1"/>
  <c r="Y152" i="1"/>
  <c r="Y151" i="1"/>
  <c r="Y150" i="1"/>
  <c r="Y149" i="1"/>
  <c r="Y148" i="1"/>
  <c r="Y147" i="1"/>
  <c r="Y146" i="1"/>
  <c r="Y145" i="1"/>
  <c r="Y144" i="1"/>
  <c r="Y143" i="1"/>
  <c r="Y142" i="1"/>
  <c r="Y141" i="1"/>
  <c r="Y140" i="1"/>
  <c r="Y139" i="1"/>
  <c r="Y138" i="1"/>
  <c r="Y137" i="1"/>
  <c r="Y136" i="1"/>
  <c r="Y135" i="1"/>
  <c r="Y134" i="1"/>
  <c r="Y133" i="1"/>
  <c r="Y132" i="1"/>
  <c r="Y131" i="1"/>
  <c r="Y130" i="1"/>
  <c r="Y129" i="1"/>
  <c r="Y128" i="1"/>
  <c r="Y127" i="1"/>
  <c r="Y126" i="1"/>
  <c r="Y125" i="1"/>
  <c r="Y124" i="1"/>
  <c r="Y123" i="1"/>
  <c r="Y122" i="1"/>
  <c r="Y121" i="1"/>
  <c r="Y120" i="1"/>
  <c r="Y119" i="1"/>
  <c r="Y118" i="1"/>
  <c r="Y117" i="1"/>
  <c r="Y116" i="1"/>
  <c r="Y115" i="1"/>
  <c r="Y114" i="1"/>
  <c r="Y113" i="1"/>
  <c r="Y112" i="1"/>
  <c r="Y111" i="1"/>
  <c r="Y110" i="1"/>
  <c r="Y109" i="1"/>
  <c r="Y108" i="1"/>
  <c r="Y107" i="1"/>
  <c r="Y106" i="1"/>
  <c r="Y105" i="1"/>
  <c r="Y104" i="1"/>
  <c r="Y103" i="1"/>
  <c r="Y102" i="1"/>
  <c r="Y101" i="1"/>
  <c r="Y100" i="1"/>
  <c r="Y99" i="1"/>
  <c r="Y98" i="1"/>
  <c r="Y97" i="1"/>
  <c r="Y96" i="1"/>
  <c r="Y95" i="1"/>
  <c r="Y94" i="1"/>
  <c r="Y93" i="1"/>
  <c r="Y92" i="1"/>
  <c r="Y91" i="1"/>
  <c r="Y90" i="1"/>
  <c r="Y89" i="1"/>
  <c r="Y88" i="1"/>
  <c r="Y87" i="1"/>
  <c r="Y86" i="1"/>
  <c r="Y85" i="1"/>
  <c r="Y84" i="1"/>
  <c r="Y83" i="1"/>
  <c r="Y82" i="1"/>
  <c r="Y81" i="1"/>
  <c r="Y80" i="1"/>
  <c r="Y79" i="1"/>
  <c r="Y78" i="1"/>
  <c r="Y77" i="1"/>
  <c r="Y76" i="1"/>
  <c r="Y75" i="1"/>
  <c r="Y74" i="1"/>
  <c r="Y73" i="1"/>
  <c r="Y72" i="1"/>
  <c r="Y71" i="1"/>
  <c r="Y70" i="1"/>
  <c r="Y69" i="1"/>
  <c r="Y68" i="1"/>
  <c r="Y67" i="1"/>
  <c r="Y66" i="1"/>
  <c r="Y65" i="1"/>
  <c r="Y64" i="1"/>
  <c r="Y63" i="1"/>
  <c r="Y62" i="1"/>
  <c r="Y61" i="1"/>
  <c r="Y60" i="1"/>
  <c r="Y59" i="1"/>
  <c r="Y58" i="1"/>
  <c r="Y57" i="1"/>
  <c r="Y56" i="1"/>
  <c r="Y55" i="1"/>
  <c r="Y54" i="1"/>
  <c r="Y53" i="1"/>
  <c r="Y52" i="1"/>
  <c r="Y51" i="1"/>
  <c r="Y50" i="1"/>
  <c r="Y49" i="1"/>
  <c r="Y48" i="1"/>
  <c r="Y47" i="1"/>
  <c r="Y46" i="1"/>
  <c r="Y45" i="1"/>
  <c r="Y44" i="1"/>
  <c r="Y43" i="1"/>
  <c r="Y42" i="1"/>
  <c r="Y41" i="1"/>
  <c r="Y40" i="1"/>
  <c r="Y39" i="1"/>
  <c r="Y38" i="1"/>
  <c r="Y37" i="1"/>
  <c r="Y36" i="1"/>
  <c r="Y35" i="1"/>
  <c r="Y34" i="1"/>
  <c r="Y33" i="1"/>
  <c r="Y32" i="1"/>
  <c r="Y31" i="1"/>
  <c r="Y30" i="1"/>
  <c r="Y29" i="1"/>
  <c r="Y28" i="1"/>
  <c r="Y27" i="1"/>
  <c r="Y26" i="1"/>
  <c r="Y25" i="1"/>
  <c r="Y24" i="1"/>
  <c r="Y23" i="1"/>
  <c r="Y22" i="1"/>
  <c r="Y21" i="1"/>
  <c r="Y20" i="1"/>
  <c r="Y19" i="1"/>
  <c r="Y18" i="1"/>
  <c r="Y17" i="1"/>
  <c r="Y16" i="1"/>
  <c r="Y15" i="1"/>
  <c r="Y14" i="1"/>
  <c r="Y13" i="1"/>
  <c r="Y12" i="1"/>
  <c r="Y11" i="1"/>
  <c r="Y10" i="1"/>
  <c r="Y9" i="1"/>
  <c r="Y8" i="1"/>
  <c r="Y7" i="1"/>
  <c r="M3689" i="1" l="1"/>
  <c r="O13" i="1"/>
  <c r="M3690" i="1" l="1"/>
  <c r="O14" i="1"/>
  <c r="V5" i="1"/>
  <c r="W3561" i="1"/>
  <c r="W3560" i="1"/>
  <c r="W3559" i="1"/>
  <c r="W3558" i="1"/>
  <c r="W3557" i="1"/>
  <c r="W3556" i="1"/>
  <c r="W3555" i="1"/>
  <c r="W3554" i="1"/>
  <c r="W3553" i="1"/>
  <c r="W3552" i="1"/>
  <c r="W3551" i="1"/>
  <c r="W3550" i="1"/>
  <c r="W3549" i="1"/>
  <c r="W3548" i="1"/>
  <c r="W3547" i="1"/>
  <c r="W3546" i="1"/>
  <c r="W3545" i="1"/>
  <c r="W3544" i="1"/>
  <c r="W3543" i="1"/>
  <c r="W3542" i="1"/>
  <c r="W3541" i="1"/>
  <c r="W3540" i="1"/>
  <c r="W3539" i="1"/>
  <c r="W3538" i="1"/>
  <c r="W3537" i="1"/>
  <c r="W3536" i="1"/>
  <c r="W3535" i="1"/>
  <c r="W3534" i="1"/>
  <c r="W3533" i="1"/>
  <c r="W3532" i="1"/>
  <c r="W3531" i="1"/>
  <c r="W3530" i="1"/>
  <c r="W3529" i="1"/>
  <c r="W3528" i="1"/>
  <c r="W3527" i="1"/>
  <c r="W3526" i="1"/>
  <c r="W3525" i="1"/>
  <c r="W3524" i="1"/>
  <c r="W3523" i="1"/>
  <c r="W3522" i="1"/>
  <c r="W3521" i="1"/>
  <c r="W3520" i="1"/>
  <c r="W3519" i="1"/>
  <c r="W3518" i="1"/>
  <c r="W3516" i="1"/>
  <c r="W3515" i="1"/>
  <c r="W3514" i="1"/>
  <c r="W3513" i="1"/>
  <c r="W3512" i="1"/>
  <c r="W3511" i="1"/>
  <c r="W3510" i="1"/>
  <c r="W3509" i="1"/>
  <c r="W3508" i="1"/>
  <c r="W3507" i="1"/>
  <c r="W3506" i="1"/>
  <c r="W3505" i="1"/>
  <c r="W3504" i="1"/>
  <c r="W3503" i="1"/>
  <c r="W3502" i="1"/>
  <c r="W3501" i="1"/>
  <c r="W3500" i="1"/>
  <c r="W3499" i="1"/>
  <c r="W3498" i="1"/>
  <c r="W3497" i="1"/>
  <c r="W3496" i="1"/>
  <c r="W3495" i="1"/>
  <c r="W3494" i="1"/>
  <c r="W3493" i="1"/>
  <c r="W3492" i="1"/>
  <c r="W3491" i="1"/>
  <c r="W3490" i="1"/>
  <c r="W3489" i="1"/>
  <c r="W3488" i="1"/>
  <c r="W3487" i="1"/>
  <c r="W3486" i="1"/>
  <c r="W3485" i="1"/>
  <c r="W3484" i="1"/>
  <c r="W3483" i="1"/>
  <c r="W3482" i="1"/>
  <c r="W3481" i="1"/>
  <c r="W3480" i="1"/>
  <c r="W3479" i="1"/>
  <c r="W3478" i="1"/>
  <c r="W3477" i="1"/>
  <c r="W3476" i="1"/>
  <c r="W3475" i="1"/>
  <c r="W3474" i="1"/>
  <c r="W3473" i="1"/>
  <c r="W3472" i="1"/>
  <c r="W3471" i="1"/>
  <c r="W3470" i="1"/>
  <c r="W3469" i="1"/>
  <c r="W3468" i="1"/>
  <c r="W3467" i="1"/>
  <c r="W3466" i="1"/>
  <c r="W3465" i="1"/>
  <c r="W3464" i="1"/>
  <c r="W3463" i="1"/>
  <c r="W3462" i="1"/>
  <c r="W3461" i="1"/>
  <c r="W3460" i="1"/>
  <c r="W3459" i="1"/>
  <c r="W3458" i="1"/>
  <c r="W3457" i="1"/>
  <c r="W3456" i="1"/>
  <c r="W3455" i="1"/>
  <c r="W3454" i="1"/>
  <c r="W3453" i="1"/>
  <c r="W3452" i="1"/>
  <c r="W3451" i="1"/>
  <c r="W3450" i="1"/>
  <c r="W3449" i="1"/>
  <c r="W3448" i="1"/>
  <c r="W3447" i="1"/>
  <c r="W3446" i="1"/>
  <c r="W3445" i="1"/>
  <c r="W3444" i="1"/>
  <c r="W3443" i="1"/>
  <c r="W3442" i="1"/>
  <c r="W3441" i="1"/>
  <c r="W3440" i="1"/>
  <c r="W3439" i="1"/>
  <c r="W3438" i="1"/>
  <c r="W3437" i="1"/>
  <c r="W3436" i="1"/>
  <c r="W3435" i="1"/>
  <c r="W3434" i="1"/>
  <c r="W3433" i="1"/>
  <c r="W3432" i="1"/>
  <c r="W3431" i="1"/>
  <c r="W3430" i="1"/>
  <c r="W3429" i="1"/>
  <c r="W3428" i="1"/>
  <c r="W3427" i="1"/>
  <c r="W3426" i="1"/>
  <c r="W3425" i="1"/>
  <c r="W3424" i="1"/>
  <c r="W3423" i="1"/>
  <c r="W3422" i="1"/>
  <c r="W3421" i="1"/>
  <c r="W3420" i="1"/>
  <c r="W3419" i="1"/>
  <c r="W3418" i="1"/>
  <c r="W3417" i="1"/>
  <c r="W3416" i="1"/>
  <c r="W3415" i="1"/>
  <c r="W3414" i="1"/>
  <c r="W3413" i="1"/>
  <c r="W3412" i="1"/>
  <c r="W3411" i="1"/>
  <c r="W3410" i="1"/>
  <c r="W3409" i="1"/>
  <c r="W3408" i="1"/>
  <c r="W3407" i="1"/>
  <c r="W3406" i="1"/>
  <c r="W3405" i="1"/>
  <c r="W3404" i="1"/>
  <c r="W3403" i="1"/>
  <c r="W3402" i="1"/>
  <c r="W3401" i="1"/>
  <c r="W3400" i="1"/>
  <c r="W3399" i="1"/>
  <c r="W3398" i="1"/>
  <c r="W3397" i="1"/>
  <c r="W3396" i="1"/>
  <c r="W3395" i="1"/>
  <c r="W3394" i="1"/>
  <c r="W3393" i="1"/>
  <c r="W3392" i="1"/>
  <c r="W3391" i="1"/>
  <c r="W3390" i="1"/>
  <c r="W3389" i="1"/>
  <c r="W3388" i="1"/>
  <c r="W3387" i="1"/>
  <c r="W3386" i="1"/>
  <c r="W3385" i="1"/>
  <c r="W3384" i="1"/>
  <c r="W3383" i="1"/>
  <c r="W3382" i="1"/>
  <c r="W3381" i="1"/>
  <c r="W3380" i="1"/>
  <c r="W3379" i="1"/>
  <c r="W3378" i="1"/>
  <c r="W3377" i="1"/>
  <c r="W3376" i="1"/>
  <c r="W3375" i="1"/>
  <c r="W3374" i="1"/>
  <c r="W3373" i="1"/>
  <c r="W3372" i="1"/>
  <c r="W3371" i="1"/>
  <c r="W3370" i="1"/>
  <c r="W3369" i="1"/>
  <c r="W3368" i="1"/>
  <c r="W3367" i="1"/>
  <c r="W3366" i="1"/>
  <c r="W3365" i="1"/>
  <c r="W3364" i="1"/>
  <c r="W3363" i="1"/>
  <c r="W3362" i="1"/>
  <c r="W3361" i="1"/>
  <c r="W3360" i="1"/>
  <c r="W3359" i="1"/>
  <c r="W3358" i="1"/>
  <c r="W3357" i="1"/>
  <c r="W3356" i="1"/>
  <c r="W3355" i="1"/>
  <c r="W3354" i="1"/>
  <c r="W3353" i="1"/>
  <c r="W3352" i="1"/>
  <c r="W3351" i="1"/>
  <c r="W3350" i="1"/>
  <c r="W3349" i="1"/>
  <c r="W3348" i="1"/>
  <c r="W3347" i="1"/>
  <c r="W3346" i="1"/>
  <c r="W3345" i="1"/>
  <c r="W3344" i="1"/>
  <c r="W3343" i="1"/>
  <c r="W3342" i="1"/>
  <c r="W3341" i="1"/>
  <c r="W3340" i="1"/>
  <c r="W3339" i="1"/>
  <c r="W3338" i="1"/>
  <c r="W3337" i="1"/>
  <c r="W3336" i="1"/>
  <c r="W3335" i="1"/>
  <c r="W3334" i="1"/>
  <c r="W3333" i="1"/>
  <c r="W3332" i="1"/>
  <c r="W3331" i="1"/>
  <c r="W3330" i="1"/>
  <c r="W3329" i="1"/>
  <c r="W3328" i="1"/>
  <c r="W3327" i="1"/>
  <c r="W3326" i="1"/>
  <c r="W3325" i="1"/>
  <c r="W3324" i="1"/>
  <c r="W3323" i="1"/>
  <c r="W3322" i="1"/>
  <c r="W3321" i="1"/>
  <c r="W3320" i="1"/>
  <c r="W3319" i="1"/>
  <c r="W3318" i="1"/>
  <c r="W3317" i="1"/>
  <c r="W3316" i="1"/>
  <c r="W3315" i="1"/>
  <c r="W3314" i="1"/>
  <c r="W3313" i="1"/>
  <c r="W3312" i="1"/>
  <c r="W3311" i="1"/>
  <c r="W3310" i="1"/>
  <c r="W3309" i="1"/>
  <c r="W3308" i="1"/>
  <c r="W3307" i="1"/>
  <c r="W3306" i="1"/>
  <c r="W3305" i="1"/>
  <c r="W3304" i="1"/>
  <c r="W3303" i="1"/>
  <c r="W3302" i="1"/>
  <c r="W3301" i="1"/>
  <c r="W3300" i="1"/>
  <c r="W3299" i="1"/>
  <c r="W3298" i="1"/>
  <c r="W3297" i="1"/>
  <c r="W3296" i="1"/>
  <c r="W3295" i="1"/>
  <c r="W3294" i="1"/>
  <c r="W3293" i="1"/>
  <c r="W3292" i="1"/>
  <c r="W3291" i="1"/>
  <c r="W3290" i="1"/>
  <c r="W3289" i="1"/>
  <c r="W3288" i="1"/>
  <c r="W3287" i="1"/>
  <c r="W3286" i="1"/>
  <c r="W3285" i="1"/>
  <c r="W3284" i="1"/>
  <c r="W3283" i="1"/>
  <c r="W3282" i="1"/>
  <c r="W3281" i="1"/>
  <c r="W3280" i="1"/>
  <c r="W3279" i="1"/>
  <c r="W3278" i="1"/>
  <c r="W3277" i="1"/>
  <c r="W3276" i="1"/>
  <c r="W3275" i="1"/>
  <c r="W3274" i="1"/>
  <c r="W3273" i="1"/>
  <c r="W3272" i="1"/>
  <c r="W3271" i="1"/>
  <c r="W3270" i="1"/>
  <c r="W3269" i="1"/>
  <c r="W3268" i="1"/>
  <c r="W3267" i="1"/>
  <c r="W3266" i="1"/>
  <c r="W3265" i="1"/>
  <c r="W3264" i="1"/>
  <c r="W3263" i="1"/>
  <c r="W3262" i="1"/>
  <c r="W3261" i="1"/>
  <c r="W3260" i="1"/>
  <c r="W3259" i="1"/>
  <c r="W3258" i="1"/>
  <c r="W3257" i="1"/>
  <c r="W3256" i="1"/>
  <c r="W3255" i="1"/>
  <c r="W3254" i="1"/>
  <c r="W3253" i="1"/>
  <c r="W3252" i="1"/>
  <c r="W3251" i="1"/>
  <c r="W3250" i="1"/>
  <c r="W3249" i="1"/>
  <c r="W3248" i="1"/>
  <c r="W3247" i="1"/>
  <c r="W3246" i="1"/>
  <c r="W3245" i="1"/>
  <c r="W3244" i="1"/>
  <c r="W3243" i="1"/>
  <c r="W3242" i="1"/>
  <c r="W3241" i="1"/>
  <c r="W3240" i="1"/>
  <c r="W3239" i="1"/>
  <c r="W3238" i="1"/>
  <c r="W3237" i="1"/>
  <c r="W3236" i="1"/>
  <c r="W3235" i="1"/>
  <c r="W3234" i="1"/>
  <c r="W3233" i="1"/>
  <c r="W3232" i="1"/>
  <c r="W3231" i="1"/>
  <c r="W3230" i="1"/>
  <c r="W3229" i="1"/>
  <c r="W3228" i="1"/>
  <c r="W3227" i="1"/>
  <c r="W3226" i="1"/>
  <c r="W3225" i="1"/>
  <c r="W3224" i="1"/>
  <c r="W3223" i="1"/>
  <c r="W3222" i="1"/>
  <c r="W3221" i="1"/>
  <c r="W3220" i="1"/>
  <c r="W3219" i="1"/>
  <c r="W3218" i="1"/>
  <c r="W3217" i="1"/>
  <c r="W3216" i="1"/>
  <c r="W3215" i="1"/>
  <c r="W3214" i="1"/>
  <c r="W3213" i="1"/>
  <c r="W3212" i="1"/>
  <c r="W3211" i="1"/>
  <c r="W3210" i="1"/>
  <c r="W3209" i="1"/>
  <c r="W3208" i="1"/>
  <c r="W3207" i="1"/>
  <c r="W3206" i="1"/>
  <c r="W3205" i="1"/>
  <c r="W3204" i="1"/>
  <c r="W3203" i="1"/>
  <c r="W3202" i="1"/>
  <c r="W3201" i="1"/>
  <c r="W3200" i="1"/>
  <c r="W3199" i="1"/>
  <c r="W3198" i="1"/>
  <c r="W3197" i="1"/>
  <c r="W3196" i="1"/>
  <c r="W3195" i="1"/>
  <c r="W3194" i="1"/>
  <c r="W3193" i="1"/>
  <c r="W3192" i="1"/>
  <c r="W3191" i="1"/>
  <c r="W3190" i="1"/>
  <c r="W3189" i="1"/>
  <c r="W3188" i="1"/>
  <c r="W3187" i="1"/>
  <c r="W3186" i="1"/>
  <c r="W3185" i="1"/>
  <c r="W3184" i="1"/>
  <c r="W3183" i="1"/>
  <c r="W3182" i="1"/>
  <c r="W3181" i="1"/>
  <c r="W3180" i="1"/>
  <c r="W3179" i="1"/>
  <c r="W3178" i="1"/>
  <c r="W3177" i="1"/>
  <c r="W3176" i="1"/>
  <c r="W3175" i="1"/>
  <c r="W3174" i="1"/>
  <c r="W3173" i="1"/>
  <c r="W3172" i="1"/>
  <c r="W3171" i="1"/>
  <c r="W3170" i="1"/>
  <c r="W3169" i="1"/>
  <c r="W3168" i="1"/>
  <c r="W3167" i="1"/>
  <c r="W3166" i="1"/>
  <c r="W3165" i="1"/>
  <c r="W3164" i="1"/>
  <c r="W3163" i="1"/>
  <c r="W3162" i="1"/>
  <c r="W3161" i="1"/>
  <c r="W3160" i="1"/>
  <c r="W3159" i="1"/>
  <c r="W3158" i="1"/>
  <c r="W3157" i="1"/>
  <c r="W3156" i="1"/>
  <c r="W3155" i="1"/>
  <c r="W3154" i="1"/>
  <c r="W3153" i="1"/>
  <c r="W3152" i="1"/>
  <c r="W3151" i="1"/>
  <c r="W3150" i="1"/>
  <c r="W3149" i="1"/>
  <c r="W3148" i="1"/>
  <c r="W3147" i="1"/>
  <c r="W3146" i="1"/>
  <c r="W3145" i="1"/>
  <c r="W3144" i="1"/>
  <c r="W3143" i="1"/>
  <c r="W3142" i="1"/>
  <c r="W3141" i="1"/>
  <c r="W3140" i="1"/>
  <c r="W3139" i="1"/>
  <c r="W3138" i="1"/>
  <c r="W3137" i="1"/>
  <c r="W3136" i="1"/>
  <c r="W3135" i="1"/>
  <c r="W3134" i="1"/>
  <c r="W3133" i="1"/>
  <c r="W3132" i="1"/>
  <c r="W3131" i="1"/>
  <c r="W3130" i="1"/>
  <c r="W3129" i="1"/>
  <c r="W3128" i="1"/>
  <c r="W3127" i="1"/>
  <c r="W3126" i="1"/>
  <c r="W3125" i="1"/>
  <c r="W3124" i="1"/>
  <c r="W3123" i="1"/>
  <c r="W3122" i="1"/>
  <c r="W3121" i="1"/>
  <c r="W3120" i="1"/>
  <c r="W3119" i="1"/>
  <c r="W3118" i="1"/>
  <c r="W3117" i="1"/>
  <c r="W3116" i="1"/>
  <c r="W3115" i="1"/>
  <c r="W3114" i="1"/>
  <c r="W3113" i="1"/>
  <c r="W3112" i="1"/>
  <c r="W3111" i="1"/>
  <c r="W3110" i="1"/>
  <c r="W3109" i="1"/>
  <c r="W3108" i="1"/>
  <c r="W3107" i="1"/>
  <c r="W3106" i="1"/>
  <c r="W3105" i="1"/>
  <c r="W3104" i="1"/>
  <c r="W3103" i="1"/>
  <c r="W3102" i="1"/>
  <c r="W3101" i="1"/>
  <c r="W3100" i="1"/>
  <c r="W3099" i="1"/>
  <c r="W3098" i="1"/>
  <c r="W3097" i="1"/>
  <c r="W3096" i="1"/>
  <c r="W3095" i="1"/>
  <c r="W3094" i="1"/>
  <c r="W3093" i="1"/>
  <c r="W3092" i="1"/>
  <c r="W3091" i="1"/>
  <c r="W3090" i="1"/>
  <c r="W3089" i="1"/>
  <c r="W3088" i="1"/>
  <c r="W3087" i="1"/>
  <c r="W3086" i="1"/>
  <c r="W3085" i="1"/>
  <c r="W3084" i="1"/>
  <c r="W3083" i="1"/>
  <c r="W3082" i="1"/>
  <c r="W3081" i="1"/>
  <c r="W3080" i="1"/>
  <c r="W3079" i="1"/>
  <c r="W3078" i="1"/>
  <c r="W3077" i="1"/>
  <c r="W3076" i="1"/>
  <c r="W3075" i="1"/>
  <c r="W3074" i="1"/>
  <c r="W3073" i="1"/>
  <c r="W3072" i="1"/>
  <c r="W3071" i="1"/>
  <c r="W3070" i="1"/>
  <c r="W3069" i="1"/>
  <c r="W3068" i="1"/>
  <c r="W3067" i="1"/>
  <c r="W3066" i="1"/>
  <c r="W3065" i="1"/>
  <c r="W3064" i="1"/>
  <c r="W3063" i="1"/>
  <c r="W3062" i="1"/>
  <c r="W3061" i="1"/>
  <c r="W3060" i="1"/>
  <c r="W3059" i="1"/>
  <c r="W3058" i="1"/>
  <c r="W3057" i="1"/>
  <c r="W3056" i="1"/>
  <c r="W3055" i="1"/>
  <c r="W3054" i="1"/>
  <c r="W3053" i="1"/>
  <c r="W3052" i="1"/>
  <c r="W3051" i="1"/>
  <c r="W3050" i="1"/>
  <c r="W3049" i="1"/>
  <c r="W3048" i="1"/>
  <c r="W3047" i="1"/>
  <c r="W3046" i="1"/>
  <c r="W3045" i="1"/>
  <c r="W3044" i="1"/>
  <c r="W3043" i="1"/>
  <c r="W3042" i="1"/>
  <c r="W3041" i="1"/>
  <c r="W3040" i="1"/>
  <c r="W3039" i="1"/>
  <c r="W3038" i="1"/>
  <c r="W3037" i="1"/>
  <c r="W3036" i="1"/>
  <c r="W3035" i="1"/>
  <c r="W3034" i="1"/>
  <c r="W3033" i="1"/>
  <c r="W3032" i="1"/>
  <c r="W3031" i="1"/>
  <c r="W3030" i="1"/>
  <c r="W3029" i="1"/>
  <c r="W3028" i="1"/>
  <c r="W3027" i="1"/>
  <c r="W3026" i="1"/>
  <c r="W3025" i="1"/>
  <c r="W3024" i="1"/>
  <c r="W3023" i="1"/>
  <c r="W3022" i="1"/>
  <c r="W3021" i="1"/>
  <c r="W3020" i="1"/>
  <c r="W3019" i="1"/>
  <c r="W3018" i="1"/>
  <c r="W3017" i="1"/>
  <c r="W3016" i="1"/>
  <c r="W3015" i="1"/>
  <c r="W3014" i="1"/>
  <c r="W3013" i="1"/>
  <c r="W3012" i="1"/>
  <c r="W3011" i="1"/>
  <c r="W3010" i="1"/>
  <c r="W3009" i="1"/>
  <c r="W3008" i="1"/>
  <c r="W3007" i="1"/>
  <c r="W3006" i="1"/>
  <c r="W3005" i="1"/>
  <c r="W3004" i="1"/>
  <c r="W3003" i="1"/>
  <c r="W3002" i="1"/>
  <c r="W3001" i="1"/>
  <c r="W3000" i="1"/>
  <c r="W2999" i="1"/>
  <c r="W2998" i="1"/>
  <c r="W2997" i="1"/>
  <c r="W2996" i="1"/>
  <c r="W2995" i="1"/>
  <c r="W2994" i="1"/>
  <c r="W2993" i="1"/>
  <c r="W2992" i="1"/>
  <c r="W2991" i="1"/>
  <c r="W2990" i="1"/>
  <c r="W2989" i="1"/>
  <c r="W2988" i="1"/>
  <c r="W2987" i="1"/>
  <c r="W2986" i="1"/>
  <c r="W2985" i="1"/>
  <c r="W2984" i="1"/>
  <c r="W2983" i="1"/>
  <c r="W2982" i="1"/>
  <c r="W2981" i="1"/>
  <c r="W2980" i="1"/>
  <c r="W2979" i="1"/>
  <c r="W2978" i="1"/>
  <c r="W2977" i="1"/>
  <c r="W2976" i="1"/>
  <c r="W2975" i="1"/>
  <c r="W2974" i="1"/>
  <c r="W2973" i="1"/>
  <c r="W2972" i="1"/>
  <c r="W2971" i="1"/>
  <c r="W2970" i="1"/>
  <c r="W2969" i="1"/>
  <c r="W2968" i="1"/>
  <c r="W2967" i="1"/>
  <c r="W2966" i="1"/>
  <c r="W2965" i="1"/>
  <c r="W2964" i="1"/>
  <c r="W2963" i="1"/>
  <c r="W2962" i="1"/>
  <c r="W2961" i="1"/>
  <c r="W2960" i="1"/>
  <c r="W2959" i="1"/>
  <c r="W2958" i="1"/>
  <c r="W2957" i="1"/>
  <c r="W2956" i="1"/>
  <c r="W2955" i="1"/>
  <c r="W2954" i="1"/>
  <c r="W2953" i="1"/>
  <c r="W2952" i="1"/>
  <c r="W2951" i="1"/>
  <c r="W2950" i="1"/>
  <c r="W2949" i="1"/>
  <c r="W2948" i="1"/>
  <c r="W2947" i="1"/>
  <c r="W2946" i="1"/>
  <c r="W2945" i="1"/>
  <c r="W2944" i="1"/>
  <c r="W2943" i="1"/>
  <c r="W2942" i="1"/>
  <c r="W2941" i="1"/>
  <c r="W2940" i="1"/>
  <c r="W2939" i="1"/>
  <c r="W2938" i="1"/>
  <c r="W2937" i="1"/>
  <c r="W2936" i="1"/>
  <c r="W2935" i="1"/>
  <c r="W2934" i="1"/>
  <c r="W2933" i="1"/>
  <c r="W2932" i="1"/>
  <c r="W2931" i="1"/>
  <c r="W2930" i="1"/>
  <c r="W2929" i="1"/>
  <c r="W2928" i="1"/>
  <c r="W2927" i="1"/>
  <c r="W2926" i="1"/>
  <c r="W2925" i="1"/>
  <c r="W2924" i="1"/>
  <c r="W2923" i="1"/>
  <c r="W2922" i="1"/>
  <c r="W2921" i="1"/>
  <c r="W2920" i="1"/>
  <c r="W2919" i="1"/>
  <c r="W2918" i="1"/>
  <c r="W2917" i="1"/>
  <c r="W2916" i="1"/>
  <c r="W2915" i="1"/>
  <c r="W2914" i="1"/>
  <c r="W2913" i="1"/>
  <c r="W2912" i="1"/>
  <c r="W2911" i="1"/>
  <c r="W2910" i="1"/>
  <c r="W2909" i="1"/>
  <c r="W2908" i="1"/>
  <c r="W2907" i="1"/>
  <c r="W2906" i="1"/>
  <c r="W2905" i="1"/>
  <c r="W2904" i="1"/>
  <c r="W2903" i="1"/>
  <c r="W2902" i="1"/>
  <c r="W2901" i="1"/>
  <c r="W2900" i="1"/>
  <c r="W2899" i="1"/>
  <c r="W2898" i="1"/>
  <c r="W2897" i="1"/>
  <c r="W2896" i="1"/>
  <c r="W2895" i="1"/>
  <c r="W2894" i="1"/>
  <c r="W2893" i="1"/>
  <c r="W2892" i="1"/>
  <c r="W2891" i="1"/>
  <c r="W2890" i="1"/>
  <c r="W2889" i="1"/>
  <c r="W2888" i="1"/>
  <c r="W2887" i="1"/>
  <c r="W2886" i="1"/>
  <c r="W2885" i="1"/>
  <c r="W2884" i="1"/>
  <c r="W2883" i="1"/>
  <c r="W2882" i="1"/>
  <c r="W2881" i="1"/>
  <c r="W2880" i="1"/>
  <c r="W2879" i="1"/>
  <c r="W2878" i="1"/>
  <c r="W2877" i="1"/>
  <c r="W2876" i="1"/>
  <c r="W2875" i="1"/>
  <c r="W2874" i="1"/>
  <c r="W2873" i="1"/>
  <c r="W2872" i="1"/>
  <c r="W2871" i="1"/>
  <c r="W2870" i="1"/>
  <c r="W2869" i="1"/>
  <c r="W2868" i="1"/>
  <c r="W2867" i="1"/>
  <c r="W2866" i="1"/>
  <c r="W2865" i="1"/>
  <c r="W2864" i="1"/>
  <c r="W2863" i="1"/>
  <c r="W2862" i="1"/>
  <c r="W2861" i="1"/>
  <c r="W2860" i="1"/>
  <c r="W2859" i="1"/>
  <c r="W2858" i="1"/>
  <c r="W2857" i="1"/>
  <c r="W2856" i="1"/>
  <c r="W2855" i="1"/>
  <c r="W2854" i="1"/>
  <c r="W2853" i="1"/>
  <c r="W2852" i="1"/>
  <c r="W2851" i="1"/>
  <c r="W2850" i="1"/>
  <c r="W2849" i="1"/>
  <c r="W2848" i="1"/>
  <c r="W2847" i="1"/>
  <c r="W2846" i="1"/>
  <c r="W2845" i="1"/>
  <c r="W2844" i="1"/>
  <c r="W2843" i="1"/>
  <c r="W2842" i="1"/>
  <c r="W2841" i="1"/>
  <c r="W2840" i="1"/>
  <c r="W2839" i="1"/>
  <c r="W2838" i="1"/>
  <c r="W2837" i="1"/>
  <c r="W2836" i="1"/>
  <c r="W2835" i="1"/>
  <c r="W2834" i="1"/>
  <c r="W2833" i="1"/>
  <c r="W2832" i="1"/>
  <c r="W2831" i="1"/>
  <c r="W2830" i="1"/>
  <c r="W2829" i="1"/>
  <c r="W2828" i="1"/>
  <c r="W2827" i="1"/>
  <c r="W2826" i="1"/>
  <c r="W2825" i="1"/>
  <c r="W2824" i="1"/>
  <c r="W2823" i="1"/>
  <c r="W2822" i="1"/>
  <c r="W2821" i="1"/>
  <c r="W2820" i="1"/>
  <c r="W2819" i="1"/>
  <c r="W2818" i="1"/>
  <c r="W2817" i="1"/>
  <c r="W2816" i="1"/>
  <c r="W2815" i="1"/>
  <c r="W2814" i="1"/>
  <c r="W2813" i="1"/>
  <c r="W2812" i="1"/>
  <c r="W2811" i="1"/>
  <c r="W2810" i="1"/>
  <c r="W2809" i="1"/>
  <c r="W2808" i="1"/>
  <c r="W2807" i="1"/>
  <c r="W2806" i="1"/>
  <c r="W2805" i="1"/>
  <c r="W2804" i="1"/>
  <c r="W2803" i="1"/>
  <c r="W2802" i="1"/>
  <c r="W2801" i="1"/>
  <c r="W2800" i="1"/>
  <c r="W2799" i="1"/>
  <c r="W2798" i="1"/>
  <c r="W2797" i="1"/>
  <c r="W2796" i="1"/>
  <c r="W2795" i="1"/>
  <c r="W2794" i="1"/>
  <c r="W2793" i="1"/>
  <c r="W2792" i="1"/>
  <c r="W2791" i="1"/>
  <c r="W2790" i="1"/>
  <c r="W2789" i="1"/>
  <c r="W2788" i="1"/>
  <c r="W2787" i="1"/>
  <c r="W2786" i="1"/>
  <c r="W2785" i="1"/>
  <c r="W2784" i="1"/>
  <c r="W2783" i="1"/>
  <c r="W2782" i="1"/>
  <c r="W2781" i="1"/>
  <c r="W2780" i="1"/>
  <c r="W2779" i="1"/>
  <c r="W2778" i="1"/>
  <c r="W2777" i="1"/>
  <c r="W2776" i="1"/>
  <c r="W2775" i="1"/>
  <c r="W2774" i="1"/>
  <c r="W2773" i="1"/>
  <c r="W2772" i="1"/>
  <c r="W2771" i="1"/>
  <c r="W2770" i="1"/>
  <c r="W2769" i="1"/>
  <c r="W2768" i="1"/>
  <c r="W2767" i="1"/>
  <c r="W2766" i="1"/>
  <c r="W2765" i="1"/>
  <c r="W2764" i="1"/>
  <c r="W2763" i="1"/>
  <c r="W2762" i="1"/>
  <c r="W2761" i="1"/>
  <c r="W2760" i="1"/>
  <c r="W2759" i="1"/>
  <c r="W2758" i="1"/>
  <c r="W2757" i="1"/>
  <c r="W2756" i="1"/>
  <c r="W2755" i="1"/>
  <c r="W2754" i="1"/>
  <c r="W2753" i="1"/>
  <c r="W2752" i="1"/>
  <c r="W2751" i="1"/>
  <c r="W2750" i="1"/>
  <c r="W2749" i="1"/>
  <c r="W2748" i="1"/>
  <c r="W2747" i="1"/>
  <c r="W2746" i="1"/>
  <c r="W2745" i="1"/>
  <c r="W2744" i="1"/>
  <c r="W2743" i="1"/>
  <c r="W2742" i="1"/>
  <c r="W2741" i="1"/>
  <c r="W2740" i="1"/>
  <c r="W2739" i="1"/>
  <c r="W2738" i="1"/>
  <c r="W2737" i="1"/>
  <c r="W2736" i="1"/>
  <c r="W2735" i="1"/>
  <c r="W2734" i="1"/>
  <c r="W2733" i="1"/>
  <c r="W2732" i="1"/>
  <c r="W2731" i="1"/>
  <c r="W2730" i="1"/>
  <c r="W2729" i="1"/>
  <c r="W2728" i="1"/>
  <c r="W2727" i="1"/>
  <c r="W2726" i="1"/>
  <c r="W2725" i="1"/>
  <c r="W2724" i="1"/>
  <c r="W2723" i="1"/>
  <c r="W2722" i="1"/>
  <c r="W2721" i="1"/>
  <c r="W2720" i="1"/>
  <c r="W2719" i="1"/>
  <c r="W2718" i="1"/>
  <c r="W2717" i="1"/>
  <c r="W2716" i="1"/>
  <c r="W2715" i="1"/>
  <c r="W2714" i="1"/>
  <c r="W2713" i="1"/>
  <c r="W2712" i="1"/>
  <c r="W2711" i="1"/>
  <c r="W2710" i="1"/>
  <c r="W2709" i="1"/>
  <c r="W2708" i="1"/>
  <c r="W2707" i="1"/>
  <c r="W2706" i="1"/>
  <c r="W2705" i="1"/>
  <c r="W2704" i="1"/>
  <c r="W2703" i="1"/>
  <c r="W2702" i="1"/>
  <c r="W2701" i="1"/>
  <c r="W2700" i="1"/>
  <c r="W2699" i="1"/>
  <c r="W2698" i="1"/>
  <c r="W2697" i="1"/>
  <c r="W2696" i="1"/>
  <c r="W2695" i="1"/>
  <c r="W2694" i="1"/>
  <c r="W2693" i="1"/>
  <c r="W2692" i="1"/>
  <c r="W2691" i="1"/>
  <c r="W2690" i="1"/>
  <c r="W2689" i="1"/>
  <c r="W2688" i="1"/>
  <c r="W2687" i="1"/>
  <c r="W2686" i="1"/>
  <c r="W2685" i="1"/>
  <c r="W2684" i="1"/>
  <c r="W2683" i="1"/>
  <c r="W2682" i="1"/>
  <c r="W2681" i="1"/>
  <c r="W2680" i="1"/>
  <c r="W2679" i="1"/>
  <c r="W2678" i="1"/>
  <c r="W2677" i="1"/>
  <c r="W2676" i="1"/>
  <c r="W2675" i="1"/>
  <c r="W2674" i="1"/>
  <c r="W2673" i="1"/>
  <c r="W2672" i="1"/>
  <c r="W2671" i="1"/>
  <c r="W2670" i="1"/>
  <c r="W2669" i="1"/>
  <c r="W2668" i="1"/>
  <c r="W2667" i="1"/>
  <c r="W2666" i="1"/>
  <c r="W2665" i="1"/>
  <c r="W2664" i="1"/>
  <c r="W2663" i="1"/>
  <c r="W2662" i="1"/>
  <c r="W2661" i="1"/>
  <c r="W2660" i="1"/>
  <c r="W2659" i="1"/>
  <c r="W2658" i="1"/>
  <c r="W2657" i="1"/>
  <c r="W2656" i="1"/>
  <c r="W2655" i="1"/>
  <c r="W2654" i="1"/>
  <c r="W2653" i="1"/>
  <c r="W2652" i="1"/>
  <c r="W2651" i="1"/>
  <c r="W2650" i="1"/>
  <c r="W2649" i="1"/>
  <c r="W2648" i="1"/>
  <c r="W2647" i="1"/>
  <c r="W2646" i="1"/>
  <c r="W2645" i="1"/>
  <c r="W2644" i="1"/>
  <c r="W2643" i="1"/>
  <c r="W2642" i="1"/>
  <c r="W2641" i="1"/>
  <c r="W2640" i="1"/>
  <c r="W2639" i="1"/>
  <c r="W2638" i="1"/>
  <c r="W2637" i="1"/>
  <c r="W2636" i="1"/>
  <c r="W2635" i="1"/>
  <c r="W2634" i="1"/>
  <c r="W2633" i="1"/>
  <c r="W2632" i="1"/>
  <c r="W2631" i="1"/>
  <c r="W2630" i="1"/>
  <c r="W2629" i="1"/>
  <c r="W2628" i="1"/>
  <c r="W2627" i="1"/>
  <c r="W2626" i="1"/>
  <c r="W2625" i="1"/>
  <c r="W2624" i="1"/>
  <c r="W2623" i="1"/>
  <c r="W2622" i="1"/>
  <c r="W2621" i="1"/>
  <c r="W2620" i="1"/>
  <c r="W2619" i="1"/>
  <c r="W2618" i="1"/>
  <c r="W2617" i="1"/>
  <c r="W2616" i="1"/>
  <c r="W2615" i="1"/>
  <c r="W2614" i="1"/>
  <c r="W2613" i="1"/>
  <c r="W2612" i="1"/>
  <c r="W2611" i="1"/>
  <c r="W2610" i="1"/>
  <c r="W2609" i="1"/>
  <c r="W2608" i="1"/>
  <c r="W2607" i="1"/>
  <c r="W2606" i="1"/>
  <c r="W2605" i="1"/>
  <c r="W2604" i="1"/>
  <c r="W2603" i="1"/>
  <c r="W2602" i="1"/>
  <c r="W2601" i="1"/>
  <c r="W2600" i="1"/>
  <c r="W2599" i="1"/>
  <c r="W2598" i="1"/>
  <c r="W2597" i="1"/>
  <c r="W2596" i="1"/>
  <c r="W2595" i="1"/>
  <c r="W2594" i="1"/>
  <c r="W2593" i="1"/>
  <c r="W2592" i="1"/>
  <c r="W2591" i="1"/>
  <c r="W2590" i="1"/>
  <c r="W2589" i="1"/>
  <c r="W2588" i="1"/>
  <c r="W2587" i="1"/>
  <c r="W2586" i="1"/>
  <c r="W2585" i="1"/>
  <c r="W2584" i="1"/>
  <c r="W2583" i="1"/>
  <c r="W2582" i="1"/>
  <c r="W2581" i="1"/>
  <c r="W2580" i="1"/>
  <c r="W2579" i="1"/>
  <c r="W2578" i="1"/>
  <c r="W2577" i="1"/>
  <c r="W2576" i="1"/>
  <c r="W2575" i="1"/>
  <c r="W2574" i="1"/>
  <c r="W2573" i="1"/>
  <c r="W2572" i="1"/>
  <c r="W2571" i="1"/>
  <c r="W2570" i="1"/>
  <c r="W2569" i="1"/>
  <c r="W2568" i="1"/>
  <c r="W2567" i="1"/>
  <c r="W2566" i="1"/>
  <c r="W2565" i="1"/>
  <c r="W2564" i="1"/>
  <c r="W2563" i="1"/>
  <c r="W2562" i="1"/>
  <c r="W2561" i="1"/>
  <c r="W2560" i="1"/>
  <c r="W2559" i="1"/>
  <c r="W2558" i="1"/>
  <c r="W2557" i="1"/>
  <c r="W2556" i="1"/>
  <c r="W2555" i="1"/>
  <c r="W2554" i="1"/>
  <c r="W2553" i="1"/>
  <c r="W2552" i="1"/>
  <c r="W2551" i="1"/>
  <c r="W2550" i="1"/>
  <c r="W2549" i="1"/>
  <c r="W2548" i="1"/>
  <c r="W2547" i="1"/>
  <c r="W2546" i="1"/>
  <c r="W2545" i="1"/>
  <c r="W2544" i="1"/>
  <c r="W2543" i="1"/>
  <c r="W2542" i="1"/>
  <c r="W2541" i="1"/>
  <c r="W2540" i="1"/>
  <c r="W2539" i="1"/>
  <c r="W2538" i="1"/>
  <c r="W2537" i="1"/>
  <c r="W2536" i="1"/>
  <c r="W2535" i="1"/>
  <c r="W2534" i="1"/>
  <c r="W2533" i="1"/>
  <c r="W2532" i="1"/>
  <c r="W2531" i="1"/>
  <c r="W2530" i="1"/>
  <c r="W2529" i="1"/>
  <c r="W2528" i="1"/>
  <c r="W2527" i="1"/>
  <c r="W2526" i="1"/>
  <c r="W2525" i="1"/>
  <c r="W2524" i="1"/>
  <c r="W2523" i="1"/>
  <c r="W2522" i="1"/>
  <c r="W2521" i="1"/>
  <c r="W2520" i="1"/>
  <c r="W2519" i="1"/>
  <c r="W2518" i="1"/>
  <c r="W2517" i="1"/>
  <c r="W2516" i="1"/>
  <c r="W2515" i="1"/>
  <c r="W2514" i="1"/>
  <c r="W2513" i="1"/>
  <c r="W2512" i="1"/>
  <c r="W2511" i="1"/>
  <c r="W2510" i="1"/>
  <c r="W2509" i="1"/>
  <c r="W2508" i="1"/>
  <c r="W2507" i="1"/>
  <c r="W2506" i="1"/>
  <c r="W2505" i="1"/>
  <c r="W2504" i="1"/>
  <c r="W2503" i="1"/>
  <c r="W2502" i="1"/>
  <c r="W2501" i="1"/>
  <c r="W2500" i="1"/>
  <c r="W2499" i="1"/>
  <c r="W2498" i="1"/>
  <c r="W2497" i="1"/>
  <c r="W2496" i="1"/>
  <c r="W2495" i="1"/>
  <c r="W2494" i="1"/>
  <c r="W2493" i="1"/>
  <c r="W2492" i="1"/>
  <c r="W2491" i="1"/>
  <c r="W2490" i="1"/>
  <c r="W2489" i="1"/>
  <c r="W2488" i="1"/>
  <c r="W2487" i="1"/>
  <c r="W2486" i="1"/>
  <c r="W2485" i="1"/>
  <c r="W2484" i="1"/>
  <c r="W2483" i="1"/>
  <c r="W2482" i="1"/>
  <c r="W2481" i="1"/>
  <c r="W2480" i="1"/>
  <c r="W2479" i="1"/>
  <c r="W2478" i="1"/>
  <c r="W2477" i="1"/>
  <c r="W2476" i="1"/>
  <c r="W2475" i="1"/>
  <c r="W2474" i="1"/>
  <c r="W2473" i="1"/>
  <c r="W2472" i="1"/>
  <c r="W2471" i="1"/>
  <c r="W2470" i="1"/>
  <c r="W2469" i="1"/>
  <c r="W2468" i="1"/>
  <c r="W2467" i="1"/>
  <c r="W2466" i="1"/>
  <c r="W2465" i="1"/>
  <c r="W2464" i="1"/>
  <c r="W2463" i="1"/>
  <c r="W2462" i="1"/>
  <c r="W2461" i="1"/>
  <c r="W2460" i="1"/>
  <c r="W2459" i="1"/>
  <c r="W2458" i="1"/>
  <c r="W2457" i="1"/>
  <c r="W2456" i="1"/>
  <c r="W2455" i="1"/>
  <c r="W2454" i="1"/>
  <c r="W2453" i="1"/>
  <c r="W2452" i="1"/>
  <c r="W2451" i="1"/>
  <c r="W2450" i="1"/>
  <c r="W2449" i="1"/>
  <c r="W2448" i="1"/>
  <c r="W2447" i="1"/>
  <c r="W2446" i="1"/>
  <c r="W2445" i="1"/>
  <c r="W2444" i="1"/>
  <c r="W2443" i="1"/>
  <c r="W2442" i="1"/>
  <c r="W2441" i="1"/>
  <c r="W2440" i="1"/>
  <c r="W2439" i="1"/>
  <c r="W2438" i="1"/>
  <c r="W2437" i="1"/>
  <c r="W2436" i="1"/>
  <c r="W2435" i="1"/>
  <c r="W2434" i="1"/>
  <c r="W2433" i="1"/>
  <c r="W2432" i="1"/>
  <c r="W2431" i="1"/>
  <c r="W2430" i="1"/>
  <c r="W2429" i="1"/>
  <c r="W2428" i="1"/>
  <c r="W2427" i="1"/>
  <c r="W2426" i="1"/>
  <c r="W2425" i="1"/>
  <c r="W2424" i="1"/>
  <c r="W2423" i="1"/>
  <c r="W2422" i="1"/>
  <c r="W2421" i="1"/>
  <c r="W2420" i="1"/>
  <c r="W2419" i="1"/>
  <c r="W2418" i="1"/>
  <c r="W2417" i="1"/>
  <c r="W2416" i="1"/>
  <c r="W2415" i="1"/>
  <c r="W2414" i="1"/>
  <c r="W2413" i="1"/>
  <c r="W2412" i="1"/>
  <c r="W2411" i="1"/>
  <c r="W2410" i="1"/>
  <c r="W2409" i="1"/>
  <c r="W2408" i="1"/>
  <c r="W2407" i="1"/>
  <c r="W2406" i="1"/>
  <c r="W2405" i="1"/>
  <c r="W2404" i="1"/>
  <c r="W2403" i="1"/>
  <c r="W2402" i="1"/>
  <c r="W2401" i="1"/>
  <c r="W2400" i="1"/>
  <c r="W2399" i="1"/>
  <c r="W2398" i="1"/>
  <c r="W2397" i="1"/>
  <c r="W2396" i="1"/>
  <c r="W2395" i="1"/>
  <c r="W2394" i="1"/>
  <c r="W2393" i="1"/>
  <c r="W2392" i="1"/>
  <c r="W2391" i="1"/>
  <c r="W2390" i="1"/>
  <c r="W2389" i="1"/>
  <c r="W2388" i="1"/>
  <c r="W2387" i="1"/>
  <c r="W2386" i="1"/>
  <c r="W2385" i="1"/>
  <c r="W2384" i="1"/>
  <c r="W2383" i="1"/>
  <c r="W2382" i="1"/>
  <c r="W2381" i="1"/>
  <c r="W2380" i="1"/>
  <c r="W2379" i="1"/>
  <c r="W2378" i="1"/>
  <c r="W2377" i="1"/>
  <c r="W2376" i="1"/>
  <c r="W2375" i="1"/>
  <c r="W2374" i="1"/>
  <c r="W2373" i="1"/>
  <c r="W2372" i="1"/>
  <c r="W2371" i="1"/>
  <c r="W2370" i="1"/>
  <c r="W2369" i="1"/>
  <c r="W2368" i="1"/>
  <c r="W2367" i="1"/>
  <c r="W2366" i="1"/>
  <c r="W2365" i="1"/>
  <c r="W2364" i="1"/>
  <c r="W2363" i="1"/>
  <c r="W2362" i="1"/>
  <c r="W2361" i="1"/>
  <c r="W2360" i="1"/>
  <c r="W2359" i="1"/>
  <c r="W2358" i="1"/>
  <c r="W2357" i="1"/>
  <c r="W2356" i="1"/>
  <c r="W2355" i="1"/>
  <c r="W2354" i="1"/>
  <c r="W2353" i="1"/>
  <c r="W2352" i="1"/>
  <c r="W2351" i="1"/>
  <c r="W2350" i="1"/>
  <c r="W2349" i="1"/>
  <c r="W2348" i="1"/>
  <c r="W2347" i="1"/>
  <c r="W2346" i="1"/>
  <c r="W2345" i="1"/>
  <c r="W2344" i="1"/>
  <c r="W2343" i="1"/>
  <c r="W2342" i="1"/>
  <c r="W2341" i="1"/>
  <c r="W2340" i="1"/>
  <c r="W2339" i="1"/>
  <c r="W2338" i="1"/>
  <c r="W2337" i="1"/>
  <c r="W2336" i="1"/>
  <c r="W2335" i="1"/>
  <c r="W2334" i="1"/>
  <c r="W2333" i="1"/>
  <c r="W2332" i="1"/>
  <c r="W2331" i="1"/>
  <c r="W2330" i="1"/>
  <c r="W2329" i="1"/>
  <c r="W2328" i="1"/>
  <c r="W2327" i="1"/>
  <c r="W2326" i="1"/>
  <c r="W2325" i="1"/>
  <c r="W2324" i="1"/>
  <c r="W2323" i="1"/>
  <c r="W2322" i="1"/>
  <c r="W2321" i="1"/>
  <c r="W2320" i="1"/>
  <c r="W2319" i="1"/>
  <c r="W2318" i="1"/>
  <c r="W2317" i="1"/>
  <c r="W2316" i="1"/>
  <c r="W2315" i="1"/>
  <c r="W2314" i="1"/>
  <c r="W2313" i="1"/>
  <c r="W2312" i="1"/>
  <c r="W2311" i="1"/>
  <c r="W2310" i="1"/>
  <c r="W2309" i="1"/>
  <c r="W2308" i="1"/>
  <c r="W2307" i="1"/>
  <c r="W2306" i="1"/>
  <c r="W2305" i="1"/>
  <c r="W2304" i="1"/>
  <c r="W2303" i="1"/>
  <c r="W2302" i="1"/>
  <c r="W2301" i="1"/>
  <c r="W2300" i="1"/>
  <c r="W2299" i="1"/>
  <c r="W2298" i="1"/>
  <c r="W2297" i="1"/>
  <c r="W2296" i="1"/>
  <c r="W2295" i="1"/>
  <c r="W2294" i="1"/>
  <c r="W2293" i="1"/>
  <c r="W2292" i="1"/>
  <c r="W2291" i="1"/>
  <c r="W2290" i="1"/>
  <c r="W2289" i="1"/>
  <c r="W2288" i="1"/>
  <c r="W2287" i="1"/>
  <c r="W2286" i="1"/>
  <c r="W2285" i="1"/>
  <c r="W2284" i="1"/>
  <c r="W2283" i="1"/>
  <c r="W2282" i="1"/>
  <c r="W2281" i="1"/>
  <c r="W2280" i="1"/>
  <c r="W2279" i="1"/>
  <c r="W2278" i="1"/>
  <c r="W2277" i="1"/>
  <c r="W2276" i="1"/>
  <c r="W2275" i="1"/>
  <c r="W2274" i="1"/>
  <c r="W2273" i="1"/>
  <c r="W2272" i="1"/>
  <c r="W2271" i="1"/>
  <c r="W2270" i="1"/>
  <c r="W2269" i="1"/>
  <c r="W2268" i="1"/>
  <c r="W2267" i="1"/>
  <c r="W2266" i="1"/>
  <c r="W2265" i="1"/>
  <c r="W2264" i="1"/>
  <c r="W2263" i="1"/>
  <c r="W2262" i="1"/>
  <c r="W2261" i="1"/>
  <c r="W2260" i="1"/>
  <c r="W2259" i="1"/>
  <c r="W2258" i="1"/>
  <c r="W2257" i="1"/>
  <c r="W2256" i="1"/>
  <c r="W2255" i="1"/>
  <c r="W2254" i="1"/>
  <c r="W2253" i="1"/>
  <c r="W2252" i="1"/>
  <c r="W2251" i="1"/>
  <c r="W2250" i="1"/>
  <c r="W2249" i="1"/>
  <c r="W2248" i="1"/>
  <c r="W2247" i="1"/>
  <c r="W2246" i="1"/>
  <c r="W2245" i="1"/>
  <c r="W2244" i="1"/>
  <c r="W2243" i="1"/>
  <c r="W2242" i="1"/>
  <c r="W2241" i="1"/>
  <c r="W2240" i="1"/>
  <c r="W2239" i="1"/>
  <c r="W2238" i="1"/>
  <c r="W2237" i="1"/>
  <c r="W2236" i="1"/>
  <c r="W2235" i="1"/>
  <c r="W2234" i="1"/>
  <c r="W2233" i="1"/>
  <c r="W2232" i="1"/>
  <c r="W2231" i="1"/>
  <c r="W2230" i="1"/>
  <c r="W2229" i="1"/>
  <c r="W2228" i="1"/>
  <c r="W2227" i="1"/>
  <c r="W2226" i="1"/>
  <c r="W2225" i="1"/>
  <c r="W2224" i="1"/>
  <c r="W2223" i="1"/>
  <c r="W2222" i="1"/>
  <c r="W2221" i="1"/>
  <c r="W2220" i="1"/>
  <c r="W2219" i="1"/>
  <c r="W2218" i="1"/>
  <c r="W2217" i="1"/>
  <c r="W2216" i="1"/>
  <c r="W2215" i="1"/>
  <c r="W2214" i="1"/>
  <c r="W2213" i="1"/>
  <c r="W2212" i="1"/>
  <c r="W2211" i="1"/>
  <c r="W2210" i="1"/>
  <c r="W2209" i="1"/>
  <c r="W2208" i="1"/>
  <c r="W2207" i="1"/>
  <c r="W2206" i="1"/>
  <c r="W2205" i="1"/>
  <c r="W2204" i="1"/>
  <c r="W2203" i="1"/>
  <c r="W2202" i="1"/>
  <c r="W2201" i="1"/>
  <c r="W2200" i="1"/>
  <c r="W2199" i="1"/>
  <c r="W2198" i="1"/>
  <c r="W2197" i="1"/>
  <c r="W2196" i="1"/>
  <c r="W2195" i="1"/>
  <c r="W2194" i="1"/>
  <c r="W2193" i="1"/>
  <c r="W2192" i="1"/>
  <c r="W2191" i="1"/>
  <c r="W2190" i="1"/>
  <c r="W2189" i="1"/>
  <c r="W2188" i="1"/>
  <c r="W2187" i="1"/>
  <c r="W2186" i="1"/>
  <c r="W2185" i="1"/>
  <c r="W2184" i="1"/>
  <c r="W2183" i="1"/>
  <c r="W2182" i="1"/>
  <c r="W2181" i="1"/>
  <c r="W2180" i="1"/>
  <c r="W2179" i="1"/>
  <c r="W2178" i="1"/>
  <c r="W2177" i="1"/>
  <c r="W2176" i="1"/>
  <c r="W2175" i="1"/>
  <c r="W2174" i="1"/>
  <c r="W2173" i="1"/>
  <c r="W2172" i="1"/>
  <c r="W2171" i="1"/>
  <c r="W2170" i="1"/>
  <c r="W2169" i="1"/>
  <c r="W2168" i="1"/>
  <c r="W2167" i="1"/>
  <c r="W2166" i="1"/>
  <c r="W2165" i="1"/>
  <c r="W2164" i="1"/>
  <c r="W2163" i="1"/>
  <c r="W2162" i="1"/>
  <c r="W2161" i="1"/>
  <c r="W2160" i="1"/>
  <c r="W2159" i="1"/>
  <c r="W2158" i="1"/>
  <c r="W2157" i="1"/>
  <c r="W2156" i="1"/>
  <c r="W2155" i="1"/>
  <c r="W2154" i="1"/>
  <c r="W2153" i="1"/>
  <c r="W2152" i="1"/>
  <c r="W2151" i="1"/>
  <c r="W2150" i="1"/>
  <c r="W2149" i="1"/>
  <c r="W2148" i="1"/>
  <c r="W2147" i="1"/>
  <c r="W2146" i="1"/>
  <c r="W2145" i="1"/>
  <c r="W2144" i="1"/>
  <c r="W2143" i="1"/>
  <c r="W2142" i="1"/>
  <c r="W2141" i="1"/>
  <c r="W2140" i="1"/>
  <c r="W2139" i="1"/>
  <c r="W2138" i="1"/>
  <c r="W2137" i="1"/>
  <c r="W2136" i="1"/>
  <c r="W2135" i="1"/>
  <c r="W2134" i="1"/>
  <c r="W2133" i="1"/>
  <c r="W2132" i="1"/>
  <c r="W2131" i="1"/>
  <c r="W2130" i="1"/>
  <c r="W2129" i="1"/>
  <c r="W2128" i="1"/>
  <c r="W2127" i="1"/>
  <c r="W2126" i="1"/>
  <c r="W2125" i="1"/>
  <c r="W2124" i="1"/>
  <c r="W2123" i="1"/>
  <c r="W2122" i="1"/>
  <c r="W2121" i="1"/>
  <c r="W2120" i="1"/>
  <c r="W2119" i="1"/>
  <c r="W2118" i="1"/>
  <c r="W2117" i="1"/>
  <c r="W2116" i="1"/>
  <c r="W2115" i="1"/>
  <c r="W2114" i="1"/>
  <c r="W2113" i="1"/>
  <c r="W2112" i="1"/>
  <c r="W2111" i="1"/>
  <c r="W2110" i="1"/>
  <c r="W2109" i="1"/>
  <c r="W2108" i="1"/>
  <c r="W2107" i="1"/>
  <c r="W2106" i="1"/>
  <c r="W2105" i="1"/>
  <c r="W2104" i="1"/>
  <c r="W2103" i="1"/>
  <c r="W2102" i="1"/>
  <c r="W2101" i="1"/>
  <c r="W2100" i="1"/>
  <c r="W2099" i="1"/>
  <c r="W2098" i="1"/>
  <c r="W2097" i="1"/>
  <c r="W2096" i="1"/>
  <c r="W2095" i="1"/>
  <c r="W2094" i="1"/>
  <c r="W2093" i="1"/>
  <c r="W2092" i="1"/>
  <c r="W2091" i="1"/>
  <c r="W2090" i="1"/>
  <c r="W2089" i="1"/>
  <c r="W2088" i="1"/>
  <c r="W2087" i="1"/>
  <c r="W2086" i="1"/>
  <c r="W2085" i="1"/>
  <c r="W2084" i="1"/>
  <c r="W2083" i="1"/>
  <c r="W2082" i="1"/>
  <c r="W2081" i="1"/>
  <c r="W2080" i="1"/>
  <c r="W2079" i="1"/>
  <c r="W2078" i="1"/>
  <c r="W2077" i="1"/>
  <c r="W2076" i="1"/>
  <c r="W2075" i="1"/>
  <c r="W2074" i="1"/>
  <c r="W2073" i="1"/>
  <c r="W2072" i="1"/>
  <c r="W2071" i="1"/>
  <c r="W2070" i="1"/>
  <c r="W2069" i="1"/>
  <c r="W2068" i="1"/>
  <c r="W2067" i="1"/>
  <c r="W2066" i="1"/>
  <c r="W2065" i="1"/>
  <c r="W2064" i="1"/>
  <c r="W2063" i="1"/>
  <c r="W2062" i="1"/>
  <c r="W2061" i="1"/>
  <c r="W2060" i="1"/>
  <c r="W2059" i="1"/>
  <c r="W2058" i="1"/>
  <c r="W2057" i="1"/>
  <c r="W2056" i="1"/>
  <c r="W2055" i="1"/>
  <c r="W2054" i="1"/>
  <c r="W2053" i="1"/>
  <c r="W2052" i="1"/>
  <c r="W2051" i="1"/>
  <c r="W2050" i="1"/>
  <c r="W2049" i="1"/>
  <c r="W2048" i="1"/>
  <c r="W2047" i="1"/>
  <c r="W2046" i="1"/>
  <c r="W2045" i="1"/>
  <c r="W2044" i="1"/>
  <c r="W2043" i="1"/>
  <c r="W2042" i="1"/>
  <c r="W2041" i="1"/>
  <c r="W2040" i="1"/>
  <c r="W2039" i="1"/>
  <c r="W2038" i="1"/>
  <c r="W2037" i="1"/>
  <c r="W2036" i="1"/>
  <c r="W2035" i="1"/>
  <c r="W2034" i="1"/>
  <c r="W2033" i="1"/>
  <c r="W2032" i="1"/>
  <c r="W2031" i="1"/>
  <c r="W2030" i="1"/>
  <c r="W2029" i="1"/>
  <c r="W2028" i="1"/>
  <c r="W2027" i="1"/>
  <c r="W2026" i="1"/>
  <c r="W2025" i="1"/>
  <c r="W2024" i="1"/>
  <c r="W2023" i="1"/>
  <c r="W2022" i="1"/>
  <c r="W2021" i="1"/>
  <c r="W2020" i="1"/>
  <c r="W2019" i="1"/>
  <c r="W2018" i="1"/>
  <c r="W2017" i="1"/>
  <c r="W2016" i="1"/>
  <c r="W2015" i="1"/>
  <c r="W2014" i="1"/>
  <c r="W2013" i="1"/>
  <c r="W2012" i="1"/>
  <c r="W2011" i="1"/>
  <c r="W2010" i="1"/>
  <c r="W2009" i="1"/>
  <c r="W2008" i="1"/>
  <c r="W2007" i="1"/>
  <c r="W2006" i="1"/>
  <c r="W2005" i="1"/>
  <c r="W2004" i="1"/>
  <c r="W2003" i="1"/>
  <c r="W2002" i="1"/>
  <c r="W2001" i="1"/>
  <c r="W2000" i="1"/>
  <c r="W1999" i="1"/>
  <c r="W1998" i="1"/>
  <c r="W1997" i="1"/>
  <c r="W1996" i="1"/>
  <c r="W1995" i="1"/>
  <c r="W1994" i="1"/>
  <c r="W1993" i="1"/>
  <c r="W1992" i="1"/>
  <c r="W1991" i="1"/>
  <c r="W1990" i="1"/>
  <c r="W1989" i="1"/>
  <c r="W1988" i="1"/>
  <c r="W1987" i="1"/>
  <c r="W1986" i="1"/>
  <c r="W1985" i="1"/>
  <c r="W1984" i="1"/>
  <c r="W1983" i="1"/>
  <c r="W1982" i="1"/>
  <c r="W1981" i="1"/>
  <c r="W1980" i="1"/>
  <c r="W1979" i="1"/>
  <c r="W1978" i="1"/>
  <c r="W1977" i="1"/>
  <c r="W1976" i="1"/>
  <c r="W1975" i="1"/>
  <c r="W1974" i="1"/>
  <c r="W1973" i="1"/>
  <c r="W1972" i="1"/>
  <c r="W1971" i="1"/>
  <c r="W1970" i="1"/>
  <c r="W1969" i="1"/>
  <c r="W1968" i="1"/>
  <c r="W1967" i="1"/>
  <c r="W1966" i="1"/>
  <c r="W1965" i="1"/>
  <c r="W1964" i="1"/>
  <c r="W1963" i="1"/>
  <c r="W1962" i="1"/>
  <c r="W1961" i="1"/>
  <c r="W1960" i="1"/>
  <c r="W1959" i="1"/>
  <c r="W1958" i="1"/>
  <c r="W1957" i="1"/>
  <c r="W1956" i="1"/>
  <c r="W1955" i="1"/>
  <c r="W1954" i="1"/>
  <c r="W1953" i="1"/>
  <c r="W1952" i="1"/>
  <c r="W1951" i="1"/>
  <c r="W1950" i="1"/>
  <c r="W1949" i="1"/>
  <c r="W1948" i="1"/>
  <c r="W1947" i="1"/>
  <c r="W1946" i="1"/>
  <c r="W1945" i="1"/>
  <c r="W1944" i="1"/>
  <c r="W1943" i="1"/>
  <c r="W1942" i="1"/>
  <c r="W1941" i="1"/>
  <c r="W1940" i="1"/>
  <c r="W1939" i="1"/>
  <c r="W1938" i="1"/>
  <c r="W1937" i="1"/>
  <c r="W1936" i="1"/>
  <c r="W1935" i="1"/>
  <c r="W1934" i="1"/>
  <c r="W1933" i="1"/>
  <c r="W1932" i="1"/>
  <c r="W1931" i="1"/>
  <c r="W1930" i="1"/>
  <c r="W1929" i="1"/>
  <c r="W1928" i="1"/>
  <c r="W1927" i="1"/>
  <c r="W1926" i="1"/>
  <c r="W1925" i="1"/>
  <c r="W1924" i="1"/>
  <c r="W1923" i="1"/>
  <c r="W1922" i="1"/>
  <c r="W1921" i="1"/>
  <c r="W1920" i="1"/>
  <c r="W1919" i="1"/>
  <c r="W1918" i="1"/>
  <c r="W1917" i="1"/>
  <c r="W1916" i="1"/>
  <c r="W1915" i="1"/>
  <c r="W1914" i="1"/>
  <c r="W1913" i="1"/>
  <c r="W1912" i="1"/>
  <c r="W1911" i="1"/>
  <c r="W1910" i="1"/>
  <c r="W1909" i="1"/>
  <c r="W1908" i="1"/>
  <c r="W1907" i="1"/>
  <c r="W1906" i="1"/>
  <c r="W1905" i="1"/>
  <c r="W1904" i="1"/>
  <c r="W1903" i="1"/>
  <c r="W1902" i="1"/>
  <c r="W1901" i="1"/>
  <c r="W1900" i="1"/>
  <c r="W1899" i="1"/>
  <c r="W1898" i="1"/>
  <c r="W1897" i="1"/>
  <c r="W1896" i="1"/>
  <c r="W1895" i="1"/>
  <c r="W1894" i="1"/>
  <c r="W1893" i="1"/>
  <c r="W1892" i="1"/>
  <c r="W1891" i="1"/>
  <c r="W1890" i="1"/>
  <c r="W1889" i="1"/>
  <c r="W1888" i="1"/>
  <c r="W1887" i="1"/>
  <c r="W1886" i="1"/>
  <c r="W1885" i="1"/>
  <c r="W1884" i="1"/>
  <c r="W1883" i="1"/>
  <c r="W1882" i="1"/>
  <c r="W1881" i="1"/>
  <c r="W1880" i="1"/>
  <c r="W1879" i="1"/>
  <c r="W1878" i="1"/>
  <c r="W1877" i="1"/>
  <c r="W1876" i="1"/>
  <c r="W1875" i="1"/>
  <c r="W1874" i="1"/>
  <c r="W1873" i="1"/>
  <c r="W1872" i="1"/>
  <c r="W1871" i="1"/>
  <c r="W1870" i="1"/>
  <c r="W1869" i="1"/>
  <c r="W1868" i="1"/>
  <c r="W1867" i="1"/>
  <c r="W1866" i="1"/>
  <c r="W1865" i="1"/>
  <c r="W1864" i="1"/>
  <c r="W1863" i="1"/>
  <c r="W1862" i="1"/>
  <c r="W1861" i="1"/>
  <c r="W1860" i="1"/>
  <c r="W1859" i="1"/>
  <c r="W1858" i="1"/>
  <c r="W1857" i="1"/>
  <c r="W1856" i="1"/>
  <c r="W1855" i="1"/>
  <c r="W1854" i="1"/>
  <c r="W1853" i="1"/>
  <c r="W1852" i="1"/>
  <c r="W1851" i="1"/>
  <c r="W1850" i="1"/>
  <c r="W1849" i="1"/>
  <c r="W1848" i="1"/>
  <c r="W1847" i="1"/>
  <c r="W1846" i="1"/>
  <c r="W1845" i="1"/>
  <c r="W1844" i="1"/>
  <c r="W1843" i="1"/>
  <c r="W1842" i="1"/>
  <c r="W1841" i="1"/>
  <c r="W1840" i="1"/>
  <c r="W1839" i="1"/>
  <c r="W1838" i="1"/>
  <c r="W1837" i="1"/>
  <c r="W1836" i="1"/>
  <c r="W1835" i="1"/>
  <c r="W1834" i="1"/>
  <c r="W1833" i="1"/>
  <c r="W1832" i="1"/>
  <c r="W1831" i="1"/>
  <c r="W1830" i="1"/>
  <c r="W1829" i="1"/>
  <c r="W1828" i="1"/>
  <c r="W1827" i="1"/>
  <c r="W1826" i="1"/>
  <c r="W1825" i="1"/>
  <c r="W1824" i="1"/>
  <c r="W1823" i="1"/>
  <c r="W1822" i="1"/>
  <c r="W1821" i="1"/>
  <c r="W1820" i="1"/>
  <c r="W1819" i="1"/>
  <c r="W1818" i="1"/>
  <c r="W1817" i="1"/>
  <c r="W1816" i="1"/>
  <c r="W1815" i="1"/>
  <c r="W1814" i="1"/>
  <c r="W1813" i="1"/>
  <c r="W1812" i="1"/>
  <c r="W1811" i="1"/>
  <c r="W1810" i="1"/>
  <c r="W1809" i="1"/>
  <c r="W1808" i="1"/>
  <c r="W1807" i="1"/>
  <c r="W1806" i="1"/>
  <c r="W1805" i="1"/>
  <c r="W1804" i="1"/>
  <c r="W1803" i="1"/>
  <c r="W1802" i="1"/>
  <c r="W1801" i="1"/>
  <c r="W1800" i="1"/>
  <c r="W1799" i="1"/>
  <c r="W1798" i="1"/>
  <c r="W1797" i="1"/>
  <c r="W1796" i="1"/>
  <c r="W1795" i="1"/>
  <c r="W1794" i="1"/>
  <c r="W1793" i="1"/>
  <c r="W1792" i="1"/>
  <c r="W1791" i="1"/>
  <c r="W1790" i="1"/>
  <c r="W1789" i="1"/>
  <c r="W1788" i="1"/>
  <c r="W1787" i="1"/>
  <c r="W1786" i="1"/>
  <c r="W1785" i="1"/>
  <c r="W1784" i="1"/>
  <c r="W1783" i="1"/>
  <c r="W1782" i="1"/>
  <c r="W1781" i="1"/>
  <c r="W1780" i="1"/>
  <c r="W1779" i="1"/>
  <c r="W1778" i="1"/>
  <c r="W1777" i="1"/>
  <c r="W1776" i="1"/>
  <c r="W1775" i="1"/>
  <c r="W1774" i="1"/>
  <c r="W1773" i="1"/>
  <c r="W1772" i="1"/>
  <c r="W1771" i="1"/>
  <c r="W1770" i="1"/>
  <c r="W1769" i="1"/>
  <c r="W1768" i="1"/>
  <c r="W1767" i="1"/>
  <c r="W1766" i="1"/>
  <c r="W1765" i="1"/>
  <c r="W1764" i="1"/>
  <c r="W1763" i="1"/>
  <c r="W1762" i="1"/>
  <c r="W1761" i="1"/>
  <c r="W1760" i="1"/>
  <c r="W1759" i="1"/>
  <c r="W1758" i="1"/>
  <c r="W1757" i="1"/>
  <c r="W1756" i="1"/>
  <c r="W1755" i="1"/>
  <c r="W1754" i="1"/>
  <c r="W1753" i="1"/>
  <c r="W1752" i="1"/>
  <c r="W1751" i="1"/>
  <c r="W1750" i="1"/>
  <c r="W1749" i="1"/>
  <c r="W1748" i="1"/>
  <c r="W1747" i="1"/>
  <c r="W1746" i="1"/>
  <c r="W1745" i="1"/>
  <c r="W1744" i="1"/>
  <c r="W1743" i="1"/>
  <c r="W1742" i="1"/>
  <c r="W1741" i="1"/>
  <c r="W1740" i="1"/>
  <c r="W1739" i="1"/>
  <c r="W1738" i="1"/>
  <c r="W1737" i="1"/>
  <c r="W1736" i="1"/>
  <c r="W1735" i="1"/>
  <c r="W1734" i="1"/>
  <c r="W1733" i="1"/>
  <c r="W1732" i="1"/>
  <c r="W1731" i="1"/>
  <c r="W1730" i="1"/>
  <c r="W1729" i="1"/>
  <c r="W1728" i="1"/>
  <c r="W1727" i="1"/>
  <c r="W1726" i="1"/>
  <c r="W1725" i="1"/>
  <c r="W1724" i="1"/>
  <c r="W1723" i="1"/>
  <c r="W1722" i="1"/>
  <c r="W1721" i="1"/>
  <c r="W1720" i="1"/>
  <c r="W1719" i="1"/>
  <c r="W1718" i="1"/>
  <c r="W1717" i="1"/>
  <c r="W1716" i="1"/>
  <c r="W1715" i="1"/>
  <c r="W1714" i="1"/>
  <c r="W1713" i="1"/>
  <c r="W1712" i="1"/>
  <c r="AA3472" i="1"/>
  <c r="AA3471" i="1"/>
  <c r="AA3470" i="1"/>
  <c r="AA3469" i="1"/>
  <c r="AA3468" i="1"/>
  <c r="AA3467" i="1"/>
  <c r="AA3466" i="1"/>
  <c r="AA3465" i="1"/>
  <c r="AA3464" i="1"/>
  <c r="AA3463" i="1"/>
  <c r="AA3462" i="1"/>
  <c r="AA3461" i="1"/>
  <c r="AA3460" i="1"/>
  <c r="AA3459" i="1"/>
  <c r="AA3458" i="1"/>
  <c r="AA3457" i="1"/>
  <c r="AA3456" i="1"/>
  <c r="AA3455" i="1"/>
  <c r="AA3454" i="1"/>
  <c r="AA3453" i="1"/>
  <c r="AA3452" i="1"/>
  <c r="AA3451" i="1"/>
  <c r="AA3450" i="1"/>
  <c r="AA3449" i="1"/>
  <c r="AA3448" i="1"/>
  <c r="AA3447" i="1"/>
  <c r="AA3446" i="1"/>
  <c r="AA3445" i="1"/>
  <c r="AA3444" i="1"/>
  <c r="AA3443" i="1"/>
  <c r="AA3442" i="1"/>
  <c r="AA3441" i="1"/>
  <c r="AA3440" i="1"/>
  <c r="AA3439" i="1"/>
  <c r="AA3438" i="1"/>
  <c r="AA3437" i="1"/>
  <c r="AA3436" i="1"/>
  <c r="AA3435" i="1"/>
  <c r="AA3434" i="1"/>
  <c r="AA3433" i="1"/>
  <c r="AA3432" i="1"/>
  <c r="AA3431" i="1"/>
  <c r="AA3430" i="1"/>
  <c r="AA3429" i="1"/>
  <c r="AA3428" i="1"/>
  <c r="AA3427" i="1"/>
  <c r="AA3426" i="1"/>
  <c r="AA3425" i="1"/>
  <c r="AA3424" i="1"/>
  <c r="AA3423" i="1"/>
  <c r="AA3422" i="1"/>
  <c r="AA3421" i="1"/>
  <c r="AA3420" i="1"/>
  <c r="AA3419" i="1"/>
  <c r="AA3418" i="1"/>
  <c r="AA3417" i="1"/>
  <c r="AA3416" i="1"/>
  <c r="AA3415" i="1"/>
  <c r="AA3414" i="1"/>
  <c r="AA3413" i="1"/>
  <c r="AA3412" i="1"/>
  <c r="AA3411" i="1"/>
  <c r="AA3410" i="1"/>
  <c r="AA3409" i="1"/>
  <c r="AA3408" i="1"/>
  <c r="AA3407" i="1"/>
  <c r="AA3406" i="1"/>
  <c r="AA3405" i="1"/>
  <c r="AA3404" i="1"/>
  <c r="AA3403" i="1"/>
  <c r="AA3402" i="1"/>
  <c r="AA3401" i="1"/>
  <c r="AA3400" i="1"/>
  <c r="AA3399" i="1"/>
  <c r="AA3398" i="1"/>
  <c r="AA3397" i="1"/>
  <c r="AA3396" i="1"/>
  <c r="AA3395" i="1"/>
  <c r="AA3394" i="1"/>
  <c r="AA3393" i="1"/>
  <c r="AA3392" i="1"/>
  <c r="AA3391" i="1"/>
  <c r="AA3390" i="1"/>
  <c r="AA3389" i="1"/>
  <c r="AA3388" i="1"/>
  <c r="AA3387" i="1"/>
  <c r="AA3386" i="1"/>
  <c r="AA3385" i="1"/>
  <c r="AA3384" i="1"/>
  <c r="AA3383" i="1"/>
  <c r="AA3382" i="1"/>
  <c r="AA3381" i="1"/>
  <c r="AA3380" i="1"/>
  <c r="AA3379" i="1"/>
  <c r="AA3378" i="1"/>
  <c r="AA3377" i="1"/>
  <c r="AA3376" i="1"/>
  <c r="AA3375" i="1"/>
  <c r="AA3374" i="1"/>
  <c r="AA3373" i="1"/>
  <c r="AA3372" i="1"/>
  <c r="AA3371" i="1"/>
  <c r="AA3370" i="1"/>
  <c r="AA3369" i="1"/>
  <c r="AA3368" i="1"/>
  <c r="AA3367" i="1"/>
  <c r="AA3366" i="1"/>
  <c r="AA3365" i="1"/>
  <c r="AA3364" i="1"/>
  <c r="AA3363" i="1"/>
  <c r="AA3362" i="1"/>
  <c r="AA3361" i="1"/>
  <c r="AA3360" i="1"/>
  <c r="AA3359" i="1"/>
  <c r="AA3358" i="1"/>
  <c r="AA3357" i="1"/>
  <c r="AA3356" i="1"/>
  <c r="AA3355" i="1"/>
  <c r="AA3354" i="1"/>
  <c r="AA3353" i="1"/>
  <c r="AA3352" i="1"/>
  <c r="AA3351" i="1"/>
  <c r="AA3350" i="1"/>
  <c r="AA3349" i="1"/>
  <c r="AA3348" i="1"/>
  <c r="AA3347" i="1"/>
  <c r="AA3346" i="1"/>
  <c r="AA3345" i="1"/>
  <c r="AA3344" i="1"/>
  <c r="AA3343" i="1"/>
  <c r="AA3342" i="1"/>
  <c r="AA3341" i="1"/>
  <c r="AA3340" i="1"/>
  <c r="AA3339" i="1"/>
  <c r="AA3338" i="1"/>
  <c r="AA3337" i="1"/>
  <c r="AA3336" i="1"/>
  <c r="AA3335" i="1"/>
  <c r="AA3334" i="1"/>
  <c r="AA3333" i="1"/>
  <c r="AA3332" i="1"/>
  <c r="AA3331" i="1"/>
  <c r="AA3330" i="1"/>
  <c r="AA3329" i="1"/>
  <c r="AA3328" i="1"/>
  <c r="AA3327" i="1"/>
  <c r="AA3326" i="1"/>
  <c r="AA3325" i="1"/>
  <c r="AA3324" i="1"/>
  <c r="AA3323" i="1"/>
  <c r="AA3322" i="1"/>
  <c r="AA3321" i="1"/>
  <c r="AA3320" i="1"/>
  <c r="AA3319" i="1"/>
  <c r="AA3318" i="1"/>
  <c r="AA3317" i="1"/>
  <c r="AA3316" i="1"/>
  <c r="AA3315" i="1"/>
  <c r="AA3314" i="1"/>
  <c r="AA3313" i="1"/>
  <c r="AA3312" i="1"/>
  <c r="AA3311" i="1"/>
  <c r="AA3310" i="1"/>
  <c r="AA3309" i="1"/>
  <c r="AA3308" i="1"/>
  <c r="AA3307" i="1"/>
  <c r="AA3306" i="1"/>
  <c r="AA3305" i="1"/>
  <c r="AA3304" i="1"/>
  <c r="AA3303" i="1"/>
  <c r="AA3302" i="1"/>
  <c r="AA3301" i="1"/>
  <c r="AA3300" i="1"/>
  <c r="AA3299" i="1"/>
  <c r="AA3298" i="1"/>
  <c r="AA3297" i="1"/>
  <c r="AA3296" i="1"/>
  <c r="AA3295" i="1"/>
  <c r="AA3294" i="1"/>
  <c r="AA3293" i="1"/>
  <c r="AA3292" i="1"/>
  <c r="AA3291" i="1"/>
  <c r="AA3290" i="1"/>
  <c r="AA3289" i="1"/>
  <c r="AA3288" i="1"/>
  <c r="AA3287" i="1"/>
  <c r="AA3286" i="1"/>
  <c r="AA3285" i="1"/>
  <c r="AA3284" i="1"/>
  <c r="AA3283" i="1"/>
  <c r="AA3282" i="1"/>
  <c r="AA3281" i="1"/>
  <c r="AA3280" i="1"/>
  <c r="AA3279" i="1"/>
  <c r="AA3278" i="1"/>
  <c r="AA3277" i="1"/>
  <c r="AA3276" i="1"/>
  <c r="AA3275" i="1"/>
  <c r="AA3274" i="1"/>
  <c r="AA3273" i="1"/>
  <c r="AA3272" i="1"/>
  <c r="AA3271" i="1"/>
  <c r="AA3270" i="1"/>
  <c r="AA3269" i="1"/>
  <c r="AA3268" i="1"/>
  <c r="AA3267" i="1"/>
  <c r="AA3266" i="1"/>
  <c r="AA3265" i="1"/>
  <c r="AA3264" i="1"/>
  <c r="AA3263" i="1"/>
  <c r="AA3262" i="1"/>
  <c r="AA3261" i="1"/>
  <c r="AA3260" i="1"/>
  <c r="AA3259" i="1"/>
  <c r="AA3258" i="1"/>
  <c r="AA3257" i="1"/>
  <c r="AA3256" i="1"/>
  <c r="AA3255" i="1"/>
  <c r="AA3254" i="1"/>
  <c r="AA3253" i="1"/>
  <c r="AA3252" i="1"/>
  <c r="AA3251" i="1"/>
  <c r="AA3250" i="1"/>
  <c r="AA3249" i="1"/>
  <c r="AA3248" i="1"/>
  <c r="AA3247" i="1"/>
  <c r="AA3246" i="1"/>
  <c r="AA3245" i="1"/>
  <c r="AA3244" i="1"/>
  <c r="AA3243" i="1"/>
  <c r="AA3242" i="1"/>
  <c r="AA3241" i="1"/>
  <c r="AA3240" i="1"/>
  <c r="AA3239" i="1"/>
  <c r="AA3238" i="1"/>
  <c r="AA3237" i="1"/>
  <c r="AA3236" i="1"/>
  <c r="AA3235" i="1"/>
  <c r="AA3234" i="1"/>
  <c r="AA3233" i="1"/>
  <c r="AA3232" i="1"/>
  <c r="AA3231" i="1"/>
  <c r="AA3230" i="1"/>
  <c r="AA3229" i="1"/>
  <c r="AA3228" i="1"/>
  <c r="AA3227" i="1"/>
  <c r="AA3226" i="1"/>
  <c r="AA3225" i="1"/>
  <c r="AA3224" i="1"/>
  <c r="AA3223" i="1"/>
  <c r="AA3222" i="1"/>
  <c r="AA3221" i="1"/>
  <c r="AA3220" i="1"/>
  <c r="AA3219" i="1"/>
  <c r="AA3218" i="1"/>
  <c r="AA3217" i="1"/>
  <c r="AA3216" i="1"/>
  <c r="AA3215" i="1"/>
  <c r="AA3214" i="1"/>
  <c r="AA3213" i="1"/>
  <c r="AA3212" i="1"/>
  <c r="AA3211" i="1"/>
  <c r="AA3210" i="1"/>
  <c r="AA3209" i="1"/>
  <c r="AA3208" i="1"/>
  <c r="AA3207" i="1"/>
  <c r="AA3206" i="1"/>
  <c r="AA3205" i="1"/>
  <c r="AA3204" i="1"/>
  <c r="AA3203" i="1"/>
  <c r="AA3202" i="1"/>
  <c r="AA3201" i="1"/>
  <c r="AA3200" i="1"/>
  <c r="AA3199" i="1"/>
  <c r="AA3198" i="1"/>
  <c r="AA3197" i="1"/>
  <c r="AA3196" i="1"/>
  <c r="AA3195" i="1"/>
  <c r="AA3194" i="1"/>
  <c r="AA3193" i="1"/>
  <c r="AA3192" i="1"/>
  <c r="AA3191" i="1"/>
  <c r="AA3190" i="1"/>
  <c r="AA3189" i="1"/>
  <c r="AA3188" i="1"/>
  <c r="AA3187" i="1"/>
  <c r="AA3186" i="1"/>
  <c r="AA3185" i="1"/>
  <c r="AA3184" i="1"/>
  <c r="AA3183" i="1"/>
  <c r="AA3182" i="1"/>
  <c r="AA3181" i="1"/>
  <c r="AA3180" i="1"/>
  <c r="AA3179" i="1"/>
  <c r="AA3178" i="1"/>
  <c r="AA3177" i="1"/>
  <c r="AA3176" i="1"/>
  <c r="AA3175" i="1"/>
  <c r="AA3174" i="1"/>
  <c r="AA3173" i="1"/>
  <c r="AA3172" i="1"/>
  <c r="AA3171" i="1"/>
  <c r="AA3170" i="1"/>
  <c r="AA3169" i="1"/>
  <c r="AA3168" i="1"/>
  <c r="AA3167" i="1"/>
  <c r="AA3166" i="1"/>
  <c r="AA3165" i="1"/>
  <c r="AA3164" i="1"/>
  <c r="AA3163" i="1"/>
  <c r="AA3162" i="1"/>
  <c r="AA3161" i="1"/>
  <c r="AA3160" i="1"/>
  <c r="AA3159" i="1"/>
  <c r="AA3158" i="1"/>
  <c r="AA3157" i="1"/>
  <c r="AA3156" i="1"/>
  <c r="AA3155" i="1"/>
  <c r="AA3154" i="1"/>
  <c r="AA3153" i="1"/>
  <c r="AA3152" i="1"/>
  <c r="AA3151" i="1"/>
  <c r="AA3150" i="1"/>
  <c r="AA3149" i="1"/>
  <c r="AA3148" i="1"/>
  <c r="AA3147" i="1"/>
  <c r="AA3146" i="1"/>
  <c r="AA3145" i="1"/>
  <c r="AA3144" i="1"/>
  <c r="AA3143" i="1"/>
  <c r="AA3142" i="1"/>
  <c r="AA3141" i="1"/>
  <c r="AA3140" i="1"/>
  <c r="AA3139" i="1"/>
  <c r="AA3138" i="1"/>
  <c r="AA3137" i="1"/>
  <c r="AA3136" i="1"/>
  <c r="AA3135" i="1"/>
  <c r="AA3134" i="1"/>
  <c r="AA3133" i="1"/>
  <c r="AA3132" i="1"/>
  <c r="AA3131" i="1"/>
  <c r="AA3130" i="1"/>
  <c r="AA3129" i="1"/>
  <c r="AA3128" i="1"/>
  <c r="AA3127" i="1"/>
  <c r="AA3126" i="1"/>
  <c r="AA3125" i="1"/>
  <c r="AA3124" i="1"/>
  <c r="AA3123" i="1"/>
  <c r="AA3122" i="1"/>
  <c r="AA3121" i="1"/>
  <c r="AA3120" i="1"/>
  <c r="AA3119" i="1"/>
  <c r="AA3118" i="1"/>
  <c r="AA3117" i="1"/>
  <c r="AA3116" i="1"/>
  <c r="AA3115" i="1"/>
  <c r="AA3114" i="1"/>
  <c r="AA3113" i="1"/>
  <c r="AA3112" i="1"/>
  <c r="AA3111" i="1"/>
  <c r="AA3110" i="1"/>
  <c r="AA3109" i="1"/>
  <c r="AA3108" i="1"/>
  <c r="AA3107" i="1"/>
  <c r="AA3106" i="1"/>
  <c r="AA3105" i="1"/>
  <c r="AA3104" i="1"/>
  <c r="AA3103" i="1"/>
  <c r="AA3102" i="1"/>
  <c r="AA3101" i="1"/>
  <c r="AA3100" i="1"/>
  <c r="AA3099" i="1"/>
  <c r="AA3098" i="1"/>
  <c r="AA3097" i="1"/>
  <c r="AA3096" i="1"/>
  <c r="AA3095" i="1"/>
  <c r="AA3094" i="1"/>
  <c r="AA3093" i="1"/>
  <c r="AA3092" i="1"/>
  <c r="AA3091" i="1"/>
  <c r="AA3090" i="1"/>
  <c r="AA3089" i="1"/>
  <c r="AA3088" i="1"/>
  <c r="AA3087" i="1"/>
  <c r="AA3086" i="1"/>
  <c r="AA3085" i="1"/>
  <c r="AA3084" i="1"/>
  <c r="AA3083" i="1"/>
  <c r="AA3082" i="1"/>
  <c r="AA3081" i="1"/>
  <c r="AA3080" i="1"/>
  <c r="AA3079" i="1"/>
  <c r="AA3078" i="1"/>
  <c r="AA3077" i="1"/>
  <c r="AA3076" i="1"/>
  <c r="AA3075" i="1"/>
  <c r="AA3074" i="1"/>
  <c r="AA3073" i="1"/>
  <c r="AA3072" i="1"/>
  <c r="AA3071" i="1"/>
  <c r="AA3070" i="1"/>
  <c r="AA3069" i="1"/>
  <c r="AA3068" i="1"/>
  <c r="AA3067" i="1"/>
  <c r="AA3066" i="1"/>
  <c r="AA3065" i="1"/>
  <c r="AA3064" i="1"/>
  <c r="AA3063" i="1"/>
  <c r="AA3062" i="1"/>
  <c r="AA3061" i="1"/>
  <c r="AA3060" i="1"/>
  <c r="AA3059" i="1"/>
  <c r="AA3058" i="1"/>
  <c r="AA3057" i="1"/>
  <c r="AA3056" i="1"/>
  <c r="AA3055" i="1"/>
  <c r="AA3054" i="1"/>
  <c r="AA3053" i="1"/>
  <c r="AA3052" i="1"/>
  <c r="AA3051" i="1"/>
  <c r="AA3050" i="1"/>
  <c r="AA3049" i="1"/>
  <c r="AA3048" i="1"/>
  <c r="AA3047" i="1"/>
  <c r="AA3046" i="1"/>
  <c r="AA3045" i="1"/>
  <c r="AA3044" i="1"/>
  <c r="AA3043" i="1"/>
  <c r="AA3042" i="1"/>
  <c r="AA3041" i="1"/>
  <c r="AA3040" i="1"/>
  <c r="AA3039" i="1"/>
  <c r="AA3038" i="1"/>
  <c r="AA3037" i="1"/>
  <c r="AA3036" i="1"/>
  <c r="AA3035" i="1"/>
  <c r="AA3034" i="1"/>
  <c r="AA3033" i="1"/>
  <c r="AA3032" i="1"/>
  <c r="AA3031" i="1"/>
  <c r="AA3030" i="1"/>
  <c r="AA3029" i="1"/>
  <c r="AA3028" i="1"/>
  <c r="AA3027" i="1"/>
  <c r="AA3026" i="1"/>
  <c r="AA3025" i="1"/>
  <c r="AA3024" i="1"/>
  <c r="AA3023" i="1"/>
  <c r="AA3022" i="1"/>
  <c r="AA3021" i="1"/>
  <c r="AA3020" i="1"/>
  <c r="AA3019" i="1"/>
  <c r="AA3018" i="1"/>
  <c r="AA3017" i="1"/>
  <c r="AA3016" i="1"/>
  <c r="AA3015" i="1"/>
  <c r="AA3014" i="1"/>
  <c r="AA3013" i="1"/>
  <c r="AA3012" i="1"/>
  <c r="AA3011" i="1"/>
  <c r="AA3010" i="1"/>
  <c r="AA3009" i="1"/>
  <c r="AA3008" i="1"/>
  <c r="AA3007" i="1"/>
  <c r="AA3006" i="1"/>
  <c r="AA3005" i="1"/>
  <c r="AA3004" i="1"/>
  <c r="AA3003" i="1"/>
  <c r="AA3002" i="1"/>
  <c r="AA3001" i="1"/>
  <c r="AA3000" i="1"/>
  <c r="AA2999" i="1"/>
  <c r="AA2998" i="1"/>
  <c r="AA2997" i="1"/>
  <c r="AA2996" i="1"/>
  <c r="AA2995" i="1"/>
  <c r="AA2994" i="1"/>
  <c r="AA2993" i="1"/>
  <c r="AA2992" i="1"/>
  <c r="AA2991" i="1"/>
  <c r="AA2990" i="1"/>
  <c r="AA2989" i="1"/>
  <c r="AA2988" i="1"/>
  <c r="AA2987" i="1"/>
  <c r="AA2986" i="1"/>
  <c r="AA2985" i="1"/>
  <c r="AA2984" i="1"/>
  <c r="AA2983" i="1"/>
  <c r="AA2982" i="1"/>
  <c r="AA2981" i="1"/>
  <c r="AA2980" i="1"/>
  <c r="AA2979" i="1"/>
  <c r="AA2978" i="1"/>
  <c r="AA2977" i="1"/>
  <c r="AA2976" i="1"/>
  <c r="AA2975" i="1"/>
  <c r="AA2974" i="1"/>
  <c r="AA2973" i="1"/>
  <c r="AA2972" i="1"/>
  <c r="AA2971" i="1"/>
  <c r="AA2970" i="1"/>
  <c r="AA2969" i="1"/>
  <c r="AA2968" i="1"/>
  <c r="AA2967" i="1"/>
  <c r="AA2966" i="1"/>
  <c r="AA2965" i="1"/>
  <c r="AA2964" i="1"/>
  <c r="AA2963" i="1"/>
  <c r="AA2962" i="1"/>
  <c r="AA2961" i="1"/>
  <c r="AA2960" i="1"/>
  <c r="AA2959" i="1"/>
  <c r="AA2958" i="1"/>
  <c r="AA2957" i="1"/>
  <c r="AA2956" i="1"/>
  <c r="AA2955" i="1"/>
  <c r="AA2954" i="1"/>
  <c r="AA2953" i="1"/>
  <c r="AA2952" i="1"/>
  <c r="AA2951" i="1"/>
  <c r="AA2950" i="1"/>
  <c r="AA2949" i="1"/>
  <c r="AA2948" i="1"/>
  <c r="AA2947" i="1"/>
  <c r="AA2946" i="1"/>
  <c r="AA2945" i="1"/>
  <c r="AA2944" i="1"/>
  <c r="AA2943" i="1"/>
  <c r="AA2942" i="1"/>
  <c r="AA2941" i="1"/>
  <c r="AA2940" i="1"/>
  <c r="AA2939" i="1"/>
  <c r="AA2938" i="1"/>
  <c r="AA2937" i="1"/>
  <c r="AA2936" i="1"/>
  <c r="AA2935" i="1"/>
  <c r="AA2934" i="1"/>
  <c r="AA2933" i="1"/>
  <c r="AA2932" i="1"/>
  <c r="AA2931" i="1"/>
  <c r="AA2930" i="1"/>
  <c r="AA2929" i="1"/>
  <c r="AA2928" i="1"/>
  <c r="AA2927" i="1"/>
  <c r="AA2926" i="1"/>
  <c r="AA2925" i="1"/>
  <c r="AA2924" i="1"/>
  <c r="AA2923" i="1"/>
  <c r="AA2922" i="1"/>
  <c r="AA2921" i="1"/>
  <c r="AA2920" i="1"/>
  <c r="AA2919" i="1"/>
  <c r="AA2918" i="1"/>
  <c r="AA2917" i="1"/>
  <c r="AA2916" i="1"/>
  <c r="AA2915" i="1"/>
  <c r="AA2914" i="1"/>
  <c r="AA2913" i="1"/>
  <c r="AA2912" i="1"/>
  <c r="AA2911" i="1"/>
  <c r="AA2910" i="1"/>
  <c r="AA2909" i="1"/>
  <c r="AA2908" i="1"/>
  <c r="AA2907" i="1"/>
  <c r="AA2906" i="1"/>
  <c r="AA2905" i="1"/>
  <c r="AA2904" i="1"/>
  <c r="AA2903" i="1"/>
  <c r="AA2902" i="1"/>
  <c r="AA2901" i="1"/>
  <c r="AA2900" i="1"/>
  <c r="AA2899" i="1"/>
  <c r="AA2898" i="1"/>
  <c r="AA2897" i="1"/>
  <c r="AA2896" i="1"/>
  <c r="AA2895" i="1"/>
  <c r="AA2894" i="1"/>
  <c r="AA2893" i="1"/>
  <c r="AA2892" i="1"/>
  <c r="AA2891" i="1"/>
  <c r="AA2890" i="1"/>
  <c r="AA2889" i="1"/>
  <c r="AA2888" i="1"/>
  <c r="AA2887" i="1"/>
  <c r="AA2886" i="1"/>
  <c r="AA2885" i="1"/>
  <c r="AA2884" i="1"/>
  <c r="AA2883" i="1"/>
  <c r="AA2882" i="1"/>
  <c r="AA2881" i="1"/>
  <c r="AA2880" i="1"/>
  <c r="AA2879" i="1"/>
  <c r="AA2878" i="1"/>
  <c r="AA2877" i="1"/>
  <c r="AA2876" i="1"/>
  <c r="AA2875" i="1"/>
  <c r="AA2874" i="1"/>
  <c r="AA2873" i="1"/>
  <c r="AA2872" i="1"/>
  <c r="AA2871" i="1"/>
  <c r="AA2870" i="1"/>
  <c r="AA2869" i="1"/>
  <c r="AA2868" i="1"/>
  <c r="AA2867" i="1"/>
  <c r="AA2866" i="1"/>
  <c r="AA2865" i="1"/>
  <c r="AA2864" i="1"/>
  <c r="AA2863" i="1"/>
  <c r="AA2862" i="1"/>
  <c r="AA2861" i="1"/>
  <c r="AA2860" i="1"/>
  <c r="AA2859" i="1"/>
  <c r="AA2858" i="1"/>
  <c r="AA2857" i="1"/>
  <c r="AA2856" i="1"/>
  <c r="AA2855" i="1"/>
  <c r="AA2854" i="1"/>
  <c r="AA2853" i="1"/>
  <c r="AA2852" i="1"/>
  <c r="AA2851" i="1"/>
  <c r="AA2850" i="1"/>
  <c r="AA2849" i="1"/>
  <c r="AA2848" i="1"/>
  <c r="AA2847" i="1"/>
  <c r="AA2846" i="1"/>
  <c r="AA2845" i="1"/>
  <c r="AA2844" i="1"/>
  <c r="AA2843" i="1"/>
  <c r="AA2842" i="1"/>
  <c r="AA2841" i="1"/>
  <c r="AA2840" i="1"/>
  <c r="AA2839" i="1"/>
  <c r="AA2838" i="1"/>
  <c r="AA2837" i="1"/>
  <c r="AA2836" i="1"/>
  <c r="AA2835" i="1"/>
  <c r="AA2834" i="1"/>
  <c r="AA2833" i="1"/>
  <c r="AA2832" i="1"/>
  <c r="AA2831" i="1"/>
  <c r="AA2830" i="1"/>
  <c r="AA2829" i="1"/>
  <c r="AA2828" i="1"/>
  <c r="AA2827" i="1"/>
  <c r="AA2826" i="1"/>
  <c r="AA2825" i="1"/>
  <c r="AA2824" i="1"/>
  <c r="AA2823" i="1"/>
  <c r="AA2822" i="1"/>
  <c r="AA2821" i="1"/>
  <c r="AA2820" i="1"/>
  <c r="AA2819" i="1"/>
  <c r="AA2818" i="1"/>
  <c r="AA2817" i="1"/>
  <c r="AA2816" i="1"/>
  <c r="AA2815" i="1"/>
  <c r="AA2814" i="1"/>
  <c r="AA2813" i="1"/>
  <c r="AA2812" i="1"/>
  <c r="AA2811" i="1"/>
  <c r="AA2810" i="1"/>
  <c r="AA2809" i="1"/>
  <c r="AA2808" i="1"/>
  <c r="AA2807" i="1"/>
  <c r="AA2806" i="1"/>
  <c r="AA2805" i="1"/>
  <c r="AA2804" i="1"/>
  <c r="AA2803" i="1"/>
  <c r="AA2802" i="1"/>
  <c r="AA2801" i="1"/>
  <c r="AA2800" i="1"/>
  <c r="AA2799" i="1"/>
  <c r="AA2798" i="1"/>
  <c r="AA2797" i="1"/>
  <c r="AA2796" i="1"/>
  <c r="AA2795" i="1"/>
  <c r="AA2794" i="1"/>
  <c r="AA2793" i="1"/>
  <c r="AA2792" i="1"/>
  <c r="AA2791" i="1"/>
  <c r="AA2790" i="1"/>
  <c r="AA2789" i="1"/>
  <c r="AA2788" i="1"/>
  <c r="AA2787" i="1"/>
  <c r="AA2786" i="1"/>
  <c r="AA2785" i="1"/>
  <c r="AA2784" i="1"/>
  <c r="AA2783" i="1"/>
  <c r="AA2782" i="1"/>
  <c r="AA2781" i="1"/>
  <c r="AA2780" i="1"/>
  <c r="AA2779" i="1"/>
  <c r="AA2778" i="1"/>
  <c r="AA2777" i="1"/>
  <c r="AA2776" i="1"/>
  <c r="AA2775" i="1"/>
  <c r="AA2774" i="1"/>
  <c r="AA2773" i="1"/>
  <c r="AA2772" i="1"/>
  <c r="AA2771" i="1"/>
  <c r="AA2770" i="1"/>
  <c r="AA2769" i="1"/>
  <c r="AA2768" i="1"/>
  <c r="AA2767" i="1"/>
  <c r="AA2766" i="1"/>
  <c r="AA2765" i="1"/>
  <c r="AA2764" i="1"/>
  <c r="AA2763" i="1"/>
  <c r="AA2762" i="1"/>
  <c r="AA2761" i="1"/>
  <c r="AA2760" i="1"/>
  <c r="AA2759" i="1"/>
  <c r="AA2758" i="1"/>
  <c r="AA2757" i="1"/>
  <c r="AA2756" i="1"/>
  <c r="AA2755" i="1"/>
  <c r="AA2754" i="1"/>
  <c r="AA2753" i="1"/>
  <c r="AA2752" i="1"/>
  <c r="AA2751" i="1"/>
  <c r="AA2750" i="1"/>
  <c r="AA2749" i="1"/>
  <c r="AA2748" i="1"/>
  <c r="AA2747" i="1"/>
  <c r="AA2746" i="1"/>
  <c r="AA2745" i="1"/>
  <c r="AA2744" i="1"/>
  <c r="AA2743" i="1"/>
  <c r="AA2742" i="1"/>
  <c r="AA2741" i="1"/>
  <c r="AA2740" i="1"/>
  <c r="AA2739" i="1"/>
  <c r="AA2738" i="1"/>
  <c r="AA2737" i="1"/>
  <c r="AA2736" i="1"/>
  <c r="AA2735" i="1"/>
  <c r="AA2734" i="1"/>
  <c r="AA2733" i="1"/>
  <c r="AA2732" i="1"/>
  <c r="AA2731" i="1"/>
  <c r="AA2730" i="1"/>
  <c r="AA2729" i="1"/>
  <c r="AA2728" i="1"/>
  <c r="AA2727" i="1"/>
  <c r="AA2726" i="1"/>
  <c r="AA2725" i="1"/>
  <c r="AA2724" i="1"/>
  <c r="AA2723" i="1"/>
  <c r="AA2722" i="1"/>
  <c r="AA2721" i="1"/>
  <c r="AA2720" i="1"/>
  <c r="AA2719" i="1"/>
  <c r="AA2718" i="1"/>
  <c r="AA2717" i="1"/>
  <c r="AA2716" i="1"/>
  <c r="AA2715" i="1"/>
  <c r="AA2714" i="1"/>
  <c r="AA2713" i="1"/>
  <c r="AA2712" i="1"/>
  <c r="AA2711" i="1"/>
  <c r="AA2710" i="1"/>
  <c r="AA2709" i="1"/>
  <c r="AA2708" i="1"/>
  <c r="AA2707" i="1"/>
  <c r="AA2706" i="1"/>
  <c r="AA2705" i="1"/>
  <c r="AA2704" i="1"/>
  <c r="AA2703" i="1"/>
  <c r="AA2702" i="1"/>
  <c r="AA2701" i="1"/>
  <c r="AA2700" i="1"/>
  <c r="AA2699" i="1"/>
  <c r="AA2698" i="1"/>
  <c r="AA2697" i="1"/>
  <c r="AA2696" i="1"/>
  <c r="AA2695" i="1"/>
  <c r="AA2694" i="1"/>
  <c r="AA2693" i="1"/>
  <c r="AA2692" i="1"/>
  <c r="AA2691" i="1"/>
  <c r="AA2690" i="1"/>
  <c r="AA2689" i="1"/>
  <c r="AA2688" i="1"/>
  <c r="AA2687" i="1"/>
  <c r="AA2686" i="1"/>
  <c r="AA2685" i="1"/>
  <c r="AA2684" i="1"/>
  <c r="AA2683" i="1"/>
  <c r="AA2682" i="1"/>
  <c r="AA2681" i="1"/>
  <c r="AA2680" i="1"/>
  <c r="AA2679" i="1"/>
  <c r="AA2678" i="1"/>
  <c r="AA2677" i="1"/>
  <c r="AA2676" i="1"/>
  <c r="AA2675" i="1"/>
  <c r="AA2674" i="1"/>
  <c r="AA2673" i="1"/>
  <c r="AA2672" i="1"/>
  <c r="AA2671" i="1"/>
  <c r="AA2670" i="1"/>
  <c r="AA2669" i="1"/>
  <c r="AA2668" i="1"/>
  <c r="AA2667" i="1"/>
  <c r="AA2666" i="1"/>
  <c r="AA2665" i="1"/>
  <c r="AA2664" i="1"/>
  <c r="AA2663" i="1"/>
  <c r="AA2662" i="1"/>
  <c r="AA2661" i="1"/>
  <c r="AA2660" i="1"/>
  <c r="AA2659" i="1"/>
  <c r="AA2658" i="1"/>
  <c r="AA2657" i="1"/>
  <c r="AA2656" i="1"/>
  <c r="AA2655" i="1"/>
  <c r="AA2654" i="1"/>
  <c r="AA2653" i="1"/>
  <c r="AA2652" i="1"/>
  <c r="AA2651" i="1"/>
  <c r="AA2650" i="1"/>
  <c r="AA2649" i="1"/>
  <c r="AA2648" i="1"/>
  <c r="AA2647" i="1"/>
  <c r="AA2646" i="1"/>
  <c r="AA2645" i="1"/>
  <c r="AA2644" i="1"/>
  <c r="AA2643" i="1"/>
  <c r="AA2642" i="1"/>
  <c r="AA2641" i="1"/>
  <c r="AA2640" i="1"/>
  <c r="AA2639" i="1"/>
  <c r="AA2638" i="1"/>
  <c r="AA2637" i="1"/>
  <c r="AA2636" i="1"/>
  <c r="AA2635" i="1"/>
  <c r="AA2634" i="1"/>
  <c r="AA2633" i="1"/>
  <c r="AA2632" i="1"/>
  <c r="AA2631" i="1"/>
  <c r="AA2630" i="1"/>
  <c r="AA2629" i="1"/>
  <c r="AA2628" i="1"/>
  <c r="AA2627" i="1"/>
  <c r="AA2626" i="1"/>
  <c r="AA2625" i="1"/>
  <c r="AA2624" i="1"/>
  <c r="AA2623" i="1"/>
  <c r="AA2622" i="1"/>
  <c r="AA2621" i="1"/>
  <c r="AA2620" i="1"/>
  <c r="AA2619" i="1"/>
  <c r="AA2618" i="1"/>
  <c r="AA2617" i="1"/>
  <c r="AA2616" i="1"/>
  <c r="AA2615" i="1"/>
  <c r="AA2614" i="1"/>
  <c r="AA2613" i="1"/>
  <c r="AA2612" i="1"/>
  <c r="AA2611" i="1"/>
  <c r="AA2610" i="1"/>
  <c r="AA2609" i="1"/>
  <c r="AA2608" i="1"/>
  <c r="AA2607" i="1"/>
  <c r="AA2606" i="1"/>
  <c r="AA2605" i="1"/>
  <c r="AA2604" i="1"/>
  <c r="AA2603" i="1"/>
  <c r="AA2602" i="1"/>
  <c r="AA2601" i="1"/>
  <c r="AA2600" i="1"/>
  <c r="AA2599" i="1"/>
  <c r="AA2598" i="1"/>
  <c r="AA2597" i="1"/>
  <c r="AA2596" i="1"/>
  <c r="AA2595" i="1"/>
  <c r="AA2594" i="1"/>
  <c r="AA2593" i="1"/>
  <c r="AA2592" i="1"/>
  <c r="AA2591" i="1"/>
  <c r="AA2590" i="1"/>
  <c r="AA2589" i="1"/>
  <c r="AA2588" i="1"/>
  <c r="AA2587" i="1"/>
  <c r="AA2586" i="1"/>
  <c r="AA2585" i="1"/>
  <c r="AA2584" i="1"/>
  <c r="AA2583" i="1"/>
  <c r="AA2582" i="1"/>
  <c r="AA2581" i="1"/>
  <c r="AA2580" i="1"/>
  <c r="AA2579" i="1"/>
  <c r="AA2578" i="1"/>
  <c r="AA2577" i="1"/>
  <c r="AA2576" i="1"/>
  <c r="AA2575" i="1"/>
  <c r="AA2574" i="1"/>
  <c r="AA2573" i="1"/>
  <c r="AA2572" i="1"/>
  <c r="AA2571" i="1"/>
  <c r="AA2570" i="1"/>
  <c r="AA2569" i="1"/>
  <c r="AA2568" i="1"/>
  <c r="AA2567" i="1"/>
  <c r="AA2566" i="1"/>
  <c r="AA2565" i="1"/>
  <c r="AA2564" i="1"/>
  <c r="AA2563" i="1"/>
  <c r="AA2562" i="1"/>
  <c r="AA2561" i="1"/>
  <c r="AA2560" i="1"/>
  <c r="AA2559" i="1"/>
  <c r="AA2558" i="1"/>
  <c r="AA2557" i="1"/>
  <c r="AA2556" i="1"/>
  <c r="AA2555" i="1"/>
  <c r="AA2554" i="1"/>
  <c r="AA2553" i="1"/>
  <c r="AA2552" i="1"/>
  <c r="AA2551" i="1"/>
  <c r="AA2550" i="1"/>
  <c r="AA2549" i="1"/>
  <c r="AA2548" i="1"/>
  <c r="AA2547" i="1"/>
  <c r="AA2546" i="1"/>
  <c r="AA2545" i="1"/>
  <c r="AA2544" i="1"/>
  <c r="AA2543" i="1"/>
  <c r="AA2542" i="1"/>
  <c r="AA2541" i="1"/>
  <c r="AA2540" i="1"/>
  <c r="AA2539" i="1"/>
  <c r="AA2538" i="1"/>
  <c r="AA2537" i="1"/>
  <c r="AA2536" i="1"/>
  <c r="AA2535" i="1"/>
  <c r="AA2534" i="1"/>
  <c r="AA2533" i="1"/>
  <c r="AA2532" i="1"/>
  <c r="AA2531" i="1"/>
  <c r="AA2530" i="1"/>
  <c r="AA2529" i="1"/>
  <c r="AA2528" i="1"/>
  <c r="AA2527" i="1"/>
  <c r="AA2526" i="1"/>
  <c r="AA2525" i="1"/>
  <c r="AA2524" i="1"/>
  <c r="AA2523" i="1"/>
  <c r="AA2522" i="1"/>
  <c r="AA2521" i="1"/>
  <c r="AA2520" i="1"/>
  <c r="AA2519" i="1"/>
  <c r="AA2518" i="1"/>
  <c r="AA2517" i="1"/>
  <c r="AA2516" i="1"/>
  <c r="AA2515" i="1"/>
  <c r="AA2514" i="1"/>
  <c r="AA2513" i="1"/>
  <c r="AA2512" i="1"/>
  <c r="AA2511" i="1"/>
  <c r="AA2510" i="1"/>
  <c r="AA2509" i="1"/>
  <c r="AA2508" i="1"/>
  <c r="AA2507" i="1"/>
  <c r="AA2506" i="1"/>
  <c r="AA2505" i="1"/>
  <c r="AA2504" i="1"/>
  <c r="AA2503" i="1"/>
  <c r="AA2502" i="1"/>
  <c r="AA2501" i="1"/>
  <c r="AA2500" i="1"/>
  <c r="AA2499" i="1"/>
  <c r="AA2498" i="1"/>
  <c r="AA2497" i="1"/>
  <c r="AA2496" i="1"/>
  <c r="AA2495" i="1"/>
  <c r="AA2494" i="1"/>
  <c r="AA2493" i="1"/>
  <c r="AA2492" i="1"/>
  <c r="AA2491" i="1"/>
  <c r="AA2490" i="1"/>
  <c r="AA2489" i="1"/>
  <c r="AA2488" i="1"/>
  <c r="AA2487" i="1"/>
  <c r="AA2486" i="1"/>
  <c r="AA2485" i="1"/>
  <c r="AA2484" i="1"/>
  <c r="AA2483" i="1"/>
  <c r="AA2482" i="1"/>
  <c r="AA2481" i="1"/>
  <c r="AA2480" i="1"/>
  <c r="AA2479" i="1"/>
  <c r="AA2478" i="1"/>
  <c r="AA2477" i="1"/>
  <c r="AA2476" i="1"/>
  <c r="AA2475" i="1"/>
  <c r="AA2474" i="1"/>
  <c r="AA2473" i="1"/>
  <c r="AA2472" i="1"/>
  <c r="AA2471" i="1"/>
  <c r="AA2470" i="1"/>
  <c r="AA2469" i="1"/>
  <c r="AA2468" i="1"/>
  <c r="AA2467" i="1"/>
  <c r="AA2466" i="1"/>
  <c r="AA2465" i="1"/>
  <c r="AA2464" i="1"/>
  <c r="AA2463" i="1"/>
  <c r="AA2462" i="1"/>
  <c r="AA2461" i="1"/>
  <c r="AA2460" i="1"/>
  <c r="AA2459" i="1"/>
  <c r="AA2458" i="1"/>
  <c r="AA2457" i="1"/>
  <c r="AA2456" i="1"/>
  <c r="AA2455" i="1"/>
  <c r="AA2454" i="1"/>
  <c r="AA2453" i="1"/>
  <c r="AA2452" i="1"/>
  <c r="AA2451" i="1"/>
  <c r="AA2450" i="1"/>
  <c r="AA2449" i="1"/>
  <c r="AA2448" i="1"/>
  <c r="AA2447" i="1"/>
  <c r="AA2446" i="1"/>
  <c r="AA2445" i="1"/>
  <c r="AA2444" i="1"/>
  <c r="AA2443" i="1"/>
  <c r="AA2442" i="1"/>
  <c r="AA2441" i="1"/>
  <c r="AA2440" i="1"/>
  <c r="AA2439" i="1"/>
  <c r="AA2438" i="1"/>
  <c r="AA2437" i="1"/>
  <c r="AA2436" i="1"/>
  <c r="AA2435" i="1"/>
  <c r="AA2434" i="1"/>
  <c r="AA2433" i="1"/>
  <c r="AA2432" i="1"/>
  <c r="AA2431" i="1"/>
  <c r="AA2430" i="1"/>
  <c r="AA2429" i="1"/>
  <c r="AA2428" i="1"/>
  <c r="AA2427" i="1"/>
  <c r="AA2426" i="1"/>
  <c r="AA2425" i="1"/>
  <c r="AA2424" i="1"/>
  <c r="AA2423" i="1"/>
  <c r="AA2422" i="1"/>
  <c r="AA2421" i="1"/>
  <c r="AA2420" i="1"/>
  <c r="AA2419" i="1"/>
  <c r="AA2418" i="1"/>
  <c r="AA2417" i="1"/>
  <c r="AA2416" i="1"/>
  <c r="AA2415" i="1"/>
  <c r="AA2414" i="1"/>
  <c r="AA2413" i="1"/>
  <c r="AA2412" i="1"/>
  <c r="AA2411" i="1"/>
  <c r="AA2410" i="1"/>
  <c r="AA2409" i="1"/>
  <c r="AA2408" i="1"/>
  <c r="AA2407" i="1"/>
  <c r="AA2406" i="1"/>
  <c r="AA2405" i="1"/>
  <c r="AA2404" i="1"/>
  <c r="AA2403" i="1"/>
  <c r="AA2402" i="1"/>
  <c r="AA2401" i="1"/>
  <c r="AA2400" i="1"/>
  <c r="AA2399" i="1"/>
  <c r="AA2398" i="1"/>
  <c r="AA2397" i="1"/>
  <c r="AA2396" i="1"/>
  <c r="AA2395" i="1"/>
  <c r="AA2394" i="1"/>
  <c r="AA2393" i="1"/>
  <c r="AA2392" i="1"/>
  <c r="AA2391" i="1"/>
  <c r="AA2390" i="1"/>
  <c r="AA2389" i="1"/>
  <c r="AA2388" i="1"/>
  <c r="AA2387" i="1"/>
  <c r="AA2386" i="1"/>
  <c r="AA2385" i="1"/>
  <c r="AA2384" i="1"/>
  <c r="AA2383" i="1"/>
  <c r="AA2382" i="1"/>
  <c r="AA2381" i="1"/>
  <c r="AA2380" i="1"/>
  <c r="AA2379" i="1"/>
  <c r="AA2378" i="1"/>
  <c r="AA2377" i="1"/>
  <c r="AA2376" i="1"/>
  <c r="AA2375" i="1"/>
  <c r="AA2374" i="1"/>
  <c r="AA2373" i="1"/>
  <c r="AA2372" i="1"/>
  <c r="AA2371" i="1"/>
  <c r="AA2370" i="1"/>
  <c r="AA2369" i="1"/>
  <c r="AA2368" i="1"/>
  <c r="AA2367" i="1"/>
  <c r="AA2366" i="1"/>
  <c r="AA2365" i="1"/>
  <c r="AA2364" i="1"/>
  <c r="AA2363" i="1"/>
  <c r="AA2362" i="1"/>
  <c r="AA2361" i="1"/>
  <c r="AA2360" i="1"/>
  <c r="AA2359" i="1"/>
  <c r="AA2358" i="1"/>
  <c r="AA2357" i="1"/>
  <c r="AA2356" i="1"/>
  <c r="AA2355" i="1"/>
  <c r="AA2354" i="1"/>
  <c r="AA2353" i="1"/>
  <c r="AA2352" i="1"/>
  <c r="AA2351" i="1"/>
  <c r="AA2350" i="1"/>
  <c r="AA2349" i="1"/>
  <c r="AA2348" i="1"/>
  <c r="AA2347" i="1"/>
  <c r="AA2346" i="1"/>
  <c r="AA2345" i="1"/>
  <c r="AA2344" i="1"/>
  <c r="AA2343" i="1"/>
  <c r="AA2342" i="1"/>
  <c r="AA2341" i="1"/>
  <c r="AA2340" i="1"/>
  <c r="AA2339" i="1"/>
  <c r="AA2338" i="1"/>
  <c r="AA2337" i="1"/>
  <c r="AA2336" i="1"/>
  <c r="AA2335" i="1"/>
  <c r="AA2334" i="1"/>
  <c r="AA2333" i="1"/>
  <c r="AA2332" i="1"/>
  <c r="AA2331" i="1"/>
  <c r="AA2330" i="1"/>
  <c r="AA2329" i="1"/>
  <c r="AA2328" i="1"/>
  <c r="AA2327" i="1"/>
  <c r="AA2326" i="1"/>
  <c r="AA2325" i="1"/>
  <c r="AA2324" i="1"/>
  <c r="AA2323" i="1"/>
  <c r="AA2322" i="1"/>
  <c r="AA2321" i="1"/>
  <c r="AA2320" i="1"/>
  <c r="AA2319" i="1"/>
  <c r="AA2318" i="1"/>
  <c r="AA2317" i="1"/>
  <c r="AA2316" i="1"/>
  <c r="AA2315" i="1"/>
  <c r="AA2314" i="1"/>
  <c r="AA2313" i="1"/>
  <c r="AA2312" i="1"/>
  <c r="AA2311" i="1"/>
  <c r="AA2310" i="1"/>
  <c r="AA2309" i="1"/>
  <c r="AA2308" i="1"/>
  <c r="AA2307" i="1"/>
  <c r="AA2306" i="1"/>
  <c r="AA2305" i="1"/>
  <c r="AA2304" i="1"/>
  <c r="AA2303" i="1"/>
  <c r="AA2302" i="1"/>
  <c r="AA2301" i="1"/>
  <c r="AA2300" i="1"/>
  <c r="AA2299" i="1"/>
  <c r="AA2298" i="1"/>
  <c r="AA2297" i="1"/>
  <c r="AA2296" i="1"/>
  <c r="AA2295" i="1"/>
  <c r="AA2294" i="1"/>
  <c r="AA2293" i="1"/>
  <c r="AA2292" i="1"/>
  <c r="AA2291" i="1"/>
  <c r="AA2290" i="1"/>
  <c r="AA2289" i="1"/>
  <c r="AA2288" i="1"/>
  <c r="AA2287" i="1"/>
  <c r="AA2286" i="1"/>
  <c r="AA2285" i="1"/>
  <c r="AA2284" i="1"/>
  <c r="AA2283" i="1"/>
  <c r="AA2282" i="1"/>
  <c r="AA2281" i="1"/>
  <c r="AA2280" i="1"/>
  <c r="AA2279" i="1"/>
  <c r="AA2278" i="1"/>
  <c r="AA2277" i="1"/>
  <c r="AA2276" i="1"/>
  <c r="AA2275" i="1"/>
  <c r="AA2274" i="1"/>
  <c r="AA2273" i="1"/>
  <c r="AA2272" i="1"/>
  <c r="AA2271" i="1"/>
  <c r="AA2270" i="1"/>
  <c r="AA2269" i="1"/>
  <c r="AA2268" i="1"/>
  <c r="AA2267" i="1"/>
  <c r="AA2266" i="1"/>
  <c r="AA2265" i="1"/>
  <c r="AA2264" i="1"/>
  <c r="AA2263" i="1"/>
  <c r="AA2262" i="1"/>
  <c r="AA2261" i="1"/>
  <c r="AA2260" i="1"/>
  <c r="AA2259" i="1"/>
  <c r="AA2258" i="1"/>
  <c r="AA2257" i="1"/>
  <c r="AA2256" i="1"/>
  <c r="AA2255" i="1"/>
  <c r="AA2254" i="1"/>
  <c r="AA2253" i="1"/>
  <c r="AA2252" i="1"/>
  <c r="AA2251" i="1"/>
  <c r="AA2250" i="1"/>
  <c r="AA2249" i="1"/>
  <c r="AA2248" i="1"/>
  <c r="AA2247" i="1"/>
  <c r="AA2246" i="1"/>
  <c r="AA2245" i="1"/>
  <c r="AA2244" i="1"/>
  <c r="AA2243" i="1"/>
  <c r="AA2242" i="1"/>
  <c r="AA2241" i="1"/>
  <c r="AA2240" i="1"/>
  <c r="AA2239" i="1"/>
  <c r="AA2238" i="1"/>
  <c r="AA2237" i="1"/>
  <c r="AA2236" i="1"/>
  <c r="AA2235" i="1"/>
  <c r="AA2234" i="1"/>
  <c r="AA2233" i="1"/>
  <c r="AA2232" i="1"/>
  <c r="AA2231" i="1"/>
  <c r="AA2230" i="1"/>
  <c r="AA2229" i="1"/>
  <c r="AA2228" i="1"/>
  <c r="AA2227" i="1"/>
  <c r="AA2226" i="1"/>
  <c r="AA2225" i="1"/>
  <c r="AA2224" i="1"/>
  <c r="AA2223" i="1"/>
  <c r="AA2222" i="1"/>
  <c r="AA2221" i="1"/>
  <c r="AA2220" i="1"/>
  <c r="AA2219" i="1"/>
  <c r="AA2218" i="1"/>
  <c r="AA2217" i="1"/>
  <c r="AA2216" i="1"/>
  <c r="AA2215" i="1"/>
  <c r="AA2214" i="1"/>
  <c r="AA2213" i="1"/>
  <c r="AA2212" i="1"/>
  <c r="AA2211" i="1"/>
  <c r="AA2210" i="1"/>
  <c r="AA2209" i="1"/>
  <c r="AA2208" i="1"/>
  <c r="AA2207" i="1"/>
  <c r="AA2206" i="1"/>
  <c r="AA2205" i="1"/>
  <c r="AA2204" i="1"/>
  <c r="AA2203" i="1"/>
  <c r="AA2202" i="1"/>
  <c r="AA2201" i="1"/>
  <c r="AA2200" i="1"/>
  <c r="AA2199" i="1"/>
  <c r="AA2198" i="1"/>
  <c r="AA2197" i="1"/>
  <c r="AA2196" i="1"/>
  <c r="AA2195" i="1"/>
  <c r="AA2194" i="1"/>
  <c r="AA2193" i="1"/>
  <c r="AA2192" i="1"/>
  <c r="AA2191" i="1"/>
  <c r="AA2190" i="1"/>
  <c r="AA2189" i="1"/>
  <c r="AA2188" i="1"/>
  <c r="AA2187" i="1"/>
  <c r="AA2186" i="1"/>
  <c r="AA2185" i="1"/>
  <c r="AA2184" i="1"/>
  <c r="AA2183" i="1"/>
  <c r="AA2182" i="1"/>
  <c r="AA2181" i="1"/>
  <c r="AA2180" i="1"/>
  <c r="AA2179" i="1"/>
  <c r="AA2178" i="1"/>
  <c r="AA2177" i="1"/>
  <c r="AA2176" i="1"/>
  <c r="AA2175" i="1"/>
  <c r="AA2174" i="1"/>
  <c r="AA2173" i="1"/>
  <c r="AA2172" i="1"/>
  <c r="AA2171" i="1"/>
  <c r="AA2170" i="1"/>
  <c r="AA2169" i="1"/>
  <c r="AA2168" i="1"/>
  <c r="AA2167" i="1"/>
  <c r="AA2166" i="1"/>
  <c r="AA2165" i="1"/>
  <c r="AA2164" i="1"/>
  <c r="AA2163" i="1"/>
  <c r="AA2162" i="1"/>
  <c r="AA2161" i="1"/>
  <c r="AA2160" i="1"/>
  <c r="AA2159" i="1"/>
  <c r="AA2158" i="1"/>
  <c r="AA2157" i="1"/>
  <c r="AA2156" i="1"/>
  <c r="AA2155" i="1"/>
  <c r="AA2154" i="1"/>
  <c r="AA2153" i="1"/>
  <c r="AA2152" i="1"/>
  <c r="AA2151" i="1"/>
  <c r="AA2150" i="1"/>
  <c r="AA2149" i="1"/>
  <c r="AA2148" i="1"/>
  <c r="AA2147" i="1"/>
  <c r="AA2146" i="1"/>
  <c r="AA2145" i="1"/>
  <c r="AA2144" i="1"/>
  <c r="AA2143" i="1"/>
  <c r="AA2142" i="1"/>
  <c r="AA2141" i="1"/>
  <c r="AA2140" i="1"/>
  <c r="AA2139" i="1"/>
  <c r="AA2138" i="1"/>
  <c r="AA2137" i="1"/>
  <c r="AA2136" i="1"/>
  <c r="AA2135" i="1"/>
  <c r="AA2134" i="1"/>
  <c r="AA2133" i="1"/>
  <c r="AA2132" i="1"/>
  <c r="AA2131" i="1"/>
  <c r="AA2130" i="1"/>
  <c r="AA2129" i="1"/>
  <c r="AA2128" i="1"/>
  <c r="AA2127" i="1"/>
  <c r="AA2126" i="1"/>
  <c r="AA2125" i="1"/>
  <c r="AA2124" i="1"/>
  <c r="AA2123" i="1"/>
  <c r="AA2122" i="1"/>
  <c r="AA2121" i="1"/>
  <c r="AA2120" i="1"/>
  <c r="AA2119" i="1"/>
  <c r="AA2118" i="1"/>
  <c r="AA2117" i="1"/>
  <c r="AA2116" i="1"/>
  <c r="AA2115" i="1"/>
  <c r="AA2114" i="1"/>
  <c r="AA2113" i="1"/>
  <c r="AA2112" i="1"/>
  <c r="AA2111" i="1"/>
  <c r="AA2110" i="1"/>
  <c r="AA2109" i="1"/>
  <c r="AA2108" i="1"/>
  <c r="AA2107" i="1"/>
  <c r="AA2106" i="1"/>
  <c r="AA2105" i="1"/>
  <c r="AA2104" i="1"/>
  <c r="AA2103" i="1"/>
  <c r="AA2102" i="1"/>
  <c r="AA2101" i="1"/>
  <c r="AA2100" i="1"/>
  <c r="AA2099" i="1"/>
  <c r="AA2098" i="1"/>
  <c r="AA2097" i="1"/>
  <c r="AA2096" i="1"/>
  <c r="AA2095" i="1"/>
  <c r="AA2094" i="1"/>
  <c r="AA2093" i="1"/>
  <c r="AA2092" i="1"/>
  <c r="AA2091" i="1"/>
  <c r="AA2090" i="1"/>
  <c r="AA2089" i="1"/>
  <c r="AA2088" i="1"/>
  <c r="AA2087" i="1"/>
  <c r="AA2086" i="1"/>
  <c r="AA2085" i="1"/>
  <c r="AA2084" i="1"/>
  <c r="AA2083" i="1"/>
  <c r="AA2082" i="1"/>
  <c r="AA2081" i="1"/>
  <c r="AA2080" i="1"/>
  <c r="AA2079" i="1"/>
  <c r="AA2078" i="1"/>
  <c r="AA2077" i="1"/>
  <c r="AA2076" i="1"/>
  <c r="AA2075" i="1"/>
  <c r="AA2074" i="1"/>
  <c r="AA2073" i="1"/>
  <c r="AA2072" i="1"/>
  <c r="AA2071" i="1"/>
  <c r="AA2070" i="1"/>
  <c r="AA2069" i="1"/>
  <c r="AA2068" i="1"/>
  <c r="AA2067" i="1"/>
  <c r="AA2066" i="1"/>
  <c r="AA2065" i="1"/>
  <c r="AA2064" i="1"/>
  <c r="AA2063" i="1"/>
  <c r="AA2062" i="1"/>
  <c r="AA2061" i="1"/>
  <c r="AA2060" i="1"/>
  <c r="AA2059" i="1"/>
  <c r="AA2058" i="1"/>
  <c r="AA2057" i="1"/>
  <c r="AA2056" i="1"/>
  <c r="AA2055" i="1"/>
  <c r="AA2054" i="1"/>
  <c r="AA2053" i="1"/>
  <c r="AA2052" i="1"/>
  <c r="AA2051" i="1"/>
  <c r="AA2050" i="1"/>
  <c r="AA2049" i="1"/>
  <c r="AA2048" i="1"/>
  <c r="AA2047" i="1"/>
  <c r="AA2046" i="1"/>
  <c r="AA2045" i="1"/>
  <c r="AA2044" i="1"/>
  <c r="AA2043" i="1"/>
  <c r="AA2042" i="1"/>
  <c r="AA2041" i="1"/>
  <c r="AA2040" i="1"/>
  <c r="AA2039" i="1"/>
  <c r="AA2038" i="1"/>
  <c r="AA2037" i="1"/>
  <c r="AA2036" i="1"/>
  <c r="AA2035" i="1"/>
  <c r="AA2034" i="1"/>
  <c r="AA2033" i="1"/>
  <c r="AA2032" i="1"/>
  <c r="AA2031" i="1"/>
  <c r="AA2030" i="1"/>
  <c r="AA2029" i="1"/>
  <c r="AA2028" i="1"/>
  <c r="AA2027" i="1"/>
  <c r="AA2026" i="1"/>
  <c r="AA2025" i="1"/>
  <c r="AA2024" i="1"/>
  <c r="AA2023" i="1"/>
  <c r="AA2022" i="1"/>
  <c r="AA2021" i="1"/>
  <c r="AA2020" i="1"/>
  <c r="AA2019" i="1"/>
  <c r="AA2018" i="1"/>
  <c r="AA2017" i="1"/>
  <c r="AA2016" i="1"/>
  <c r="AA2015" i="1"/>
  <c r="AA2014" i="1"/>
  <c r="AA2013" i="1"/>
  <c r="AA2012" i="1"/>
  <c r="AA2011" i="1"/>
  <c r="AA2010" i="1"/>
  <c r="AA2009" i="1"/>
  <c r="AA2008" i="1"/>
  <c r="AA2007" i="1"/>
  <c r="AA2006" i="1"/>
  <c r="AA2005" i="1"/>
  <c r="AA2004" i="1"/>
  <c r="AA2003" i="1"/>
  <c r="AA2002" i="1"/>
  <c r="AA2001" i="1"/>
  <c r="AA2000" i="1"/>
  <c r="AA1999" i="1"/>
  <c r="AA1998" i="1"/>
  <c r="AA1997" i="1"/>
  <c r="AA1996" i="1"/>
  <c r="AA1995" i="1"/>
  <c r="AA1994" i="1"/>
  <c r="AA1993" i="1"/>
  <c r="AA1992" i="1"/>
  <c r="AA1991" i="1"/>
  <c r="AA1990" i="1"/>
  <c r="AA1989" i="1"/>
  <c r="AA1988" i="1"/>
  <c r="AA1987" i="1"/>
  <c r="AA1986" i="1"/>
  <c r="AA1985" i="1"/>
  <c r="AA1984" i="1"/>
  <c r="AA1983" i="1"/>
  <c r="AA1982" i="1"/>
  <c r="AA1981" i="1"/>
  <c r="AA1980" i="1"/>
  <c r="AA1979" i="1"/>
  <c r="AA1978" i="1"/>
  <c r="AA1977" i="1"/>
  <c r="AA1976" i="1"/>
  <c r="AA1975" i="1"/>
  <c r="AA1974" i="1"/>
  <c r="AA1973" i="1"/>
  <c r="AA1972" i="1"/>
  <c r="AA1971" i="1"/>
  <c r="AA1970" i="1"/>
  <c r="AA1969" i="1"/>
  <c r="AA1968" i="1"/>
  <c r="AA1967" i="1"/>
  <c r="AA1966" i="1"/>
  <c r="AA1965" i="1"/>
  <c r="AA1964" i="1"/>
  <c r="AA1963" i="1"/>
  <c r="AA1962" i="1"/>
  <c r="AA1961" i="1"/>
  <c r="AA1960" i="1"/>
  <c r="AA1959" i="1"/>
  <c r="AA1958" i="1"/>
  <c r="AA1957" i="1"/>
  <c r="AA1956" i="1"/>
  <c r="AA1955" i="1"/>
  <c r="AA1954" i="1"/>
  <c r="AA1953" i="1"/>
  <c r="AA1952" i="1"/>
  <c r="AA1951" i="1"/>
  <c r="AA1950" i="1"/>
  <c r="AA1949" i="1"/>
  <c r="AA1948" i="1"/>
  <c r="AA1947" i="1"/>
  <c r="AA1946" i="1"/>
  <c r="AA1945" i="1"/>
  <c r="AA1944" i="1"/>
  <c r="AA1943" i="1"/>
  <c r="AA1942" i="1"/>
  <c r="AA1941" i="1"/>
  <c r="AA1940" i="1"/>
  <c r="AA1939" i="1"/>
  <c r="AA1938" i="1"/>
  <c r="AA1937" i="1"/>
  <c r="AA1936" i="1"/>
  <c r="AA1935" i="1"/>
  <c r="AA1934" i="1"/>
  <c r="AA1933" i="1"/>
  <c r="AA1932" i="1"/>
  <c r="AA1931" i="1"/>
  <c r="AA1930" i="1"/>
  <c r="AA1929" i="1"/>
  <c r="AA1928" i="1"/>
  <c r="AA1927" i="1"/>
  <c r="AA1926" i="1"/>
  <c r="AA1925" i="1"/>
  <c r="AA1924" i="1"/>
  <c r="AA1923" i="1"/>
  <c r="AA1922" i="1"/>
  <c r="AA1921" i="1"/>
  <c r="AA1920" i="1"/>
  <c r="AA1919" i="1"/>
  <c r="AA1918" i="1"/>
  <c r="AA1917" i="1"/>
  <c r="AA1916" i="1"/>
  <c r="AA1915" i="1"/>
  <c r="AA1914" i="1"/>
  <c r="AA1913" i="1"/>
  <c r="AA1912" i="1"/>
  <c r="AA1911" i="1"/>
  <c r="AA1910" i="1"/>
  <c r="AA1909" i="1"/>
  <c r="AA1908" i="1"/>
  <c r="AA1907" i="1"/>
  <c r="AA1906" i="1"/>
  <c r="AA1905" i="1"/>
  <c r="AA1904" i="1"/>
  <c r="AA1903" i="1"/>
  <c r="AA1901" i="1"/>
  <c r="AA1902" i="1"/>
  <c r="M3691" i="1" l="1"/>
  <c r="O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M3692" i="1" l="1"/>
  <c r="O16" i="1"/>
  <c r="M3693" i="1" l="1"/>
  <c r="O17" i="1"/>
  <c r="Z4" i="1"/>
  <c r="M3694" i="1" l="1"/>
  <c r="O18" i="1"/>
  <c r="X3561" i="1"/>
  <c r="X3560" i="1"/>
  <c r="X3559" i="1"/>
  <c r="X3558" i="1"/>
  <c r="X3557" i="1"/>
  <c r="X3556" i="1"/>
  <c r="X3555" i="1"/>
  <c r="X3554" i="1"/>
  <c r="X3553" i="1"/>
  <c r="X3552" i="1"/>
  <c r="X3551" i="1"/>
  <c r="X3550" i="1"/>
  <c r="X3549" i="1"/>
  <c r="X3548" i="1"/>
  <c r="X3547" i="1"/>
  <c r="X3546" i="1"/>
  <c r="X3545" i="1"/>
  <c r="X3544" i="1"/>
  <c r="X3543" i="1"/>
  <c r="X3542" i="1"/>
  <c r="X3541" i="1"/>
  <c r="X3540" i="1"/>
  <c r="X3539" i="1"/>
  <c r="X3538" i="1"/>
  <c r="X3537" i="1"/>
  <c r="X3536" i="1"/>
  <c r="X3535" i="1"/>
  <c r="X3534" i="1"/>
  <c r="X3533" i="1"/>
  <c r="X3532" i="1"/>
  <c r="X3531" i="1"/>
  <c r="X3530" i="1"/>
  <c r="X3529" i="1"/>
  <c r="X3528" i="1"/>
  <c r="X3527" i="1"/>
  <c r="X3526" i="1"/>
  <c r="X3525" i="1"/>
  <c r="X3524" i="1"/>
  <c r="X3523" i="1"/>
  <c r="X3522" i="1"/>
  <c r="X3521" i="1"/>
  <c r="X3520" i="1"/>
  <c r="X3519" i="1"/>
  <c r="X3518" i="1"/>
  <c r="X3516" i="1"/>
  <c r="X3515" i="1"/>
  <c r="X3514" i="1"/>
  <c r="X3513" i="1"/>
  <c r="X3512" i="1"/>
  <c r="X3511" i="1"/>
  <c r="X3510" i="1"/>
  <c r="X3509" i="1"/>
  <c r="X3508" i="1"/>
  <c r="X3507" i="1"/>
  <c r="X3506" i="1"/>
  <c r="X3505" i="1"/>
  <c r="X3504" i="1"/>
  <c r="X3503" i="1"/>
  <c r="X3502" i="1"/>
  <c r="X3501" i="1"/>
  <c r="X3500" i="1"/>
  <c r="X3499" i="1"/>
  <c r="X3498" i="1"/>
  <c r="X3497" i="1"/>
  <c r="X3496" i="1"/>
  <c r="X3495" i="1"/>
  <c r="X3494" i="1"/>
  <c r="X3493" i="1"/>
  <c r="X3492" i="1"/>
  <c r="X3491" i="1"/>
  <c r="X3490" i="1"/>
  <c r="X3489" i="1"/>
  <c r="X3488" i="1"/>
  <c r="X3487" i="1"/>
  <c r="X3486" i="1"/>
  <c r="X3485" i="1"/>
  <c r="X3484" i="1"/>
  <c r="X3483" i="1"/>
  <c r="X3482" i="1"/>
  <c r="X3481" i="1"/>
  <c r="X3480" i="1"/>
  <c r="X3479" i="1"/>
  <c r="X3478" i="1"/>
  <c r="X3477" i="1"/>
  <c r="X3476" i="1"/>
  <c r="X3475" i="1"/>
  <c r="X3474" i="1"/>
  <c r="X3473" i="1"/>
  <c r="X3472" i="1"/>
  <c r="X3471" i="1"/>
  <c r="X3470" i="1"/>
  <c r="X3469" i="1"/>
  <c r="X3468" i="1"/>
  <c r="X3467" i="1"/>
  <c r="X3466" i="1"/>
  <c r="X3465" i="1"/>
  <c r="X3464" i="1"/>
  <c r="X3463" i="1"/>
  <c r="X3462" i="1"/>
  <c r="X3461" i="1"/>
  <c r="X3460" i="1"/>
  <c r="X3459" i="1"/>
  <c r="X3458" i="1"/>
  <c r="X3457" i="1"/>
  <c r="X3456" i="1"/>
  <c r="X3455" i="1"/>
  <c r="X3454" i="1"/>
  <c r="X3453" i="1"/>
  <c r="X3452" i="1"/>
  <c r="X3451" i="1"/>
  <c r="X3450" i="1"/>
  <c r="X3449" i="1"/>
  <c r="X3448" i="1"/>
  <c r="X3447" i="1"/>
  <c r="X3446" i="1"/>
  <c r="X3445" i="1"/>
  <c r="X3444" i="1"/>
  <c r="X3443" i="1"/>
  <c r="X3442" i="1"/>
  <c r="X3441" i="1"/>
  <c r="X3440" i="1"/>
  <c r="X3439" i="1"/>
  <c r="X3438" i="1"/>
  <c r="X3437" i="1"/>
  <c r="X3436" i="1"/>
  <c r="X3435" i="1"/>
  <c r="X3434" i="1"/>
  <c r="X3433" i="1"/>
  <c r="X3432" i="1"/>
  <c r="X3431" i="1"/>
  <c r="X3430" i="1"/>
  <c r="X3429" i="1"/>
  <c r="X3428" i="1"/>
  <c r="X3427" i="1"/>
  <c r="X3426" i="1"/>
  <c r="X3425" i="1"/>
  <c r="X3424" i="1"/>
  <c r="X3423" i="1"/>
  <c r="X3422" i="1"/>
  <c r="X3421" i="1"/>
  <c r="X3420" i="1"/>
  <c r="X3419" i="1"/>
  <c r="X3418" i="1"/>
  <c r="X3417" i="1"/>
  <c r="X3416" i="1"/>
  <c r="X3415" i="1"/>
  <c r="X3414" i="1"/>
  <c r="X3413" i="1"/>
  <c r="X3412" i="1"/>
  <c r="X3411" i="1"/>
  <c r="X3410" i="1"/>
  <c r="X3409" i="1"/>
  <c r="X3408" i="1"/>
  <c r="X3407" i="1"/>
  <c r="X3406" i="1"/>
  <c r="X3405" i="1"/>
  <c r="X3404" i="1"/>
  <c r="X3403" i="1"/>
  <c r="X3402" i="1"/>
  <c r="X3401" i="1"/>
  <c r="X3400" i="1"/>
  <c r="X3399" i="1"/>
  <c r="X3398" i="1"/>
  <c r="X3397" i="1"/>
  <c r="X3396" i="1"/>
  <c r="X3395" i="1"/>
  <c r="X3394" i="1"/>
  <c r="X3393" i="1"/>
  <c r="X3392" i="1"/>
  <c r="X3391" i="1"/>
  <c r="X3390" i="1"/>
  <c r="X3389" i="1"/>
  <c r="X3388" i="1"/>
  <c r="X3387" i="1"/>
  <c r="X3386" i="1"/>
  <c r="X3385" i="1"/>
  <c r="X3384" i="1"/>
  <c r="X3383" i="1"/>
  <c r="X3382" i="1"/>
  <c r="X3381" i="1"/>
  <c r="X3380" i="1"/>
  <c r="X3379" i="1"/>
  <c r="X3378" i="1"/>
  <c r="X3377" i="1"/>
  <c r="X3376" i="1"/>
  <c r="X3375" i="1"/>
  <c r="X3374" i="1"/>
  <c r="X3373" i="1"/>
  <c r="X3372" i="1"/>
  <c r="X3371" i="1"/>
  <c r="X3370" i="1"/>
  <c r="X3369" i="1"/>
  <c r="X3368" i="1"/>
  <c r="X3367" i="1"/>
  <c r="X3366" i="1"/>
  <c r="X3365" i="1"/>
  <c r="X3364" i="1"/>
  <c r="X3363" i="1"/>
  <c r="X3362" i="1"/>
  <c r="X3361" i="1"/>
  <c r="X3360" i="1"/>
  <c r="X3359" i="1"/>
  <c r="X3358" i="1"/>
  <c r="X3357" i="1"/>
  <c r="X3356" i="1"/>
  <c r="X3355" i="1"/>
  <c r="X3354" i="1"/>
  <c r="X3353" i="1"/>
  <c r="X3352" i="1"/>
  <c r="X3351" i="1"/>
  <c r="X3350" i="1"/>
  <c r="X3349" i="1"/>
  <c r="X3348" i="1"/>
  <c r="X3347" i="1"/>
  <c r="X3346" i="1"/>
  <c r="X3345" i="1"/>
  <c r="X3344" i="1"/>
  <c r="X3343" i="1"/>
  <c r="X3342" i="1"/>
  <c r="X3341" i="1"/>
  <c r="X3340" i="1"/>
  <c r="X3339" i="1"/>
  <c r="X3338" i="1"/>
  <c r="X3337" i="1"/>
  <c r="X3336" i="1"/>
  <c r="X3335" i="1"/>
  <c r="X3334" i="1"/>
  <c r="X3333" i="1"/>
  <c r="X3332" i="1"/>
  <c r="X3331" i="1"/>
  <c r="X3330" i="1"/>
  <c r="X3329" i="1"/>
  <c r="X3328" i="1"/>
  <c r="X3327" i="1"/>
  <c r="X3326" i="1"/>
  <c r="X3325" i="1"/>
  <c r="X3324" i="1"/>
  <c r="X3323" i="1"/>
  <c r="X3322" i="1"/>
  <c r="X3321" i="1"/>
  <c r="X3320" i="1"/>
  <c r="X3319" i="1"/>
  <c r="X3318" i="1"/>
  <c r="X3317" i="1"/>
  <c r="X3316" i="1"/>
  <c r="X3315" i="1"/>
  <c r="X3314" i="1"/>
  <c r="X3313" i="1"/>
  <c r="X3312" i="1"/>
  <c r="X3311" i="1"/>
  <c r="X3310" i="1"/>
  <c r="X3309" i="1"/>
  <c r="X3308" i="1"/>
  <c r="X3307" i="1"/>
  <c r="X3306" i="1"/>
  <c r="X3305" i="1"/>
  <c r="X3304" i="1"/>
  <c r="X3303" i="1"/>
  <c r="X3302" i="1"/>
  <c r="X3301" i="1"/>
  <c r="X3300" i="1"/>
  <c r="X3299" i="1"/>
  <c r="X3298" i="1"/>
  <c r="X3297" i="1"/>
  <c r="X3296" i="1"/>
  <c r="X3295" i="1"/>
  <c r="X3294" i="1"/>
  <c r="X3293" i="1"/>
  <c r="X3292" i="1"/>
  <c r="X3291" i="1"/>
  <c r="X3290" i="1"/>
  <c r="X3289" i="1"/>
  <c r="X3288" i="1"/>
  <c r="X3287" i="1"/>
  <c r="X3286" i="1"/>
  <c r="X3285" i="1"/>
  <c r="X3284" i="1"/>
  <c r="X3283" i="1"/>
  <c r="X3282" i="1"/>
  <c r="X3281" i="1"/>
  <c r="X3280" i="1"/>
  <c r="X3279" i="1"/>
  <c r="X3278" i="1"/>
  <c r="X3277" i="1"/>
  <c r="X3276" i="1"/>
  <c r="X3275" i="1"/>
  <c r="X3274" i="1"/>
  <c r="X3273" i="1"/>
  <c r="X3272" i="1"/>
  <c r="X3271" i="1"/>
  <c r="X3270" i="1"/>
  <c r="X3269" i="1"/>
  <c r="X3268" i="1"/>
  <c r="X3267" i="1"/>
  <c r="X3266" i="1"/>
  <c r="X3265" i="1"/>
  <c r="X3264" i="1"/>
  <c r="X3263" i="1"/>
  <c r="X3262" i="1"/>
  <c r="X3261" i="1"/>
  <c r="X3260" i="1"/>
  <c r="X3259" i="1"/>
  <c r="X3258" i="1"/>
  <c r="X3257" i="1"/>
  <c r="X3256" i="1"/>
  <c r="X3255" i="1"/>
  <c r="X3254" i="1"/>
  <c r="X3253" i="1"/>
  <c r="X3252" i="1"/>
  <c r="X3251" i="1"/>
  <c r="X3250" i="1"/>
  <c r="X3249" i="1"/>
  <c r="X3248" i="1"/>
  <c r="X3247" i="1"/>
  <c r="X3246" i="1"/>
  <c r="X3245" i="1"/>
  <c r="X3244" i="1"/>
  <c r="X3243" i="1"/>
  <c r="X3242" i="1"/>
  <c r="X3241" i="1"/>
  <c r="X3240" i="1"/>
  <c r="X3239" i="1"/>
  <c r="X3238" i="1"/>
  <c r="X3237" i="1"/>
  <c r="X3236" i="1"/>
  <c r="X3235" i="1"/>
  <c r="X3234" i="1"/>
  <c r="X3233" i="1"/>
  <c r="X3232" i="1"/>
  <c r="X3231" i="1"/>
  <c r="X3230" i="1"/>
  <c r="X3229" i="1"/>
  <c r="X3228" i="1"/>
  <c r="X3227" i="1"/>
  <c r="X3226" i="1"/>
  <c r="X3225" i="1"/>
  <c r="X3224" i="1"/>
  <c r="X3223" i="1"/>
  <c r="X3222" i="1"/>
  <c r="X3221" i="1"/>
  <c r="X3220" i="1"/>
  <c r="X3219" i="1"/>
  <c r="X3218" i="1"/>
  <c r="X3217" i="1"/>
  <c r="X3216" i="1"/>
  <c r="X3215" i="1"/>
  <c r="X3214" i="1"/>
  <c r="X3213" i="1"/>
  <c r="X3212" i="1"/>
  <c r="X3211" i="1"/>
  <c r="X3210" i="1"/>
  <c r="X3209" i="1"/>
  <c r="X3208" i="1"/>
  <c r="X3207" i="1"/>
  <c r="X3206" i="1"/>
  <c r="X3205" i="1"/>
  <c r="X3204" i="1"/>
  <c r="X3203" i="1"/>
  <c r="X3202" i="1"/>
  <c r="X3201" i="1"/>
  <c r="X3200" i="1"/>
  <c r="X3199" i="1"/>
  <c r="X3198" i="1"/>
  <c r="X3197" i="1"/>
  <c r="X3196" i="1"/>
  <c r="X3195" i="1"/>
  <c r="X3194" i="1"/>
  <c r="X3193" i="1"/>
  <c r="X3192" i="1"/>
  <c r="X3191" i="1"/>
  <c r="X3190" i="1"/>
  <c r="X3189" i="1"/>
  <c r="X3188" i="1"/>
  <c r="X3187" i="1"/>
  <c r="X3186" i="1"/>
  <c r="X3185" i="1"/>
  <c r="X3184" i="1"/>
  <c r="X3183" i="1"/>
  <c r="X3182" i="1"/>
  <c r="X3181" i="1"/>
  <c r="X3180" i="1"/>
  <c r="X3179" i="1"/>
  <c r="X3178" i="1"/>
  <c r="X3177" i="1"/>
  <c r="X3176" i="1"/>
  <c r="X3175" i="1"/>
  <c r="X3174" i="1"/>
  <c r="X3173" i="1"/>
  <c r="X3172" i="1"/>
  <c r="X3171" i="1"/>
  <c r="X3170" i="1"/>
  <c r="X3169" i="1"/>
  <c r="X3168" i="1"/>
  <c r="X3167" i="1"/>
  <c r="X3166" i="1"/>
  <c r="X3165" i="1"/>
  <c r="X3164" i="1"/>
  <c r="X3163" i="1"/>
  <c r="X3162" i="1"/>
  <c r="X3161" i="1"/>
  <c r="X3160" i="1"/>
  <c r="X3159" i="1"/>
  <c r="X3158" i="1"/>
  <c r="X3157" i="1"/>
  <c r="X3156" i="1"/>
  <c r="X3155" i="1"/>
  <c r="X3154" i="1"/>
  <c r="X3153" i="1"/>
  <c r="X3152" i="1"/>
  <c r="X3151" i="1"/>
  <c r="X3150" i="1"/>
  <c r="X3149" i="1"/>
  <c r="X3148" i="1"/>
  <c r="X3147" i="1"/>
  <c r="X3146" i="1"/>
  <c r="X3145" i="1"/>
  <c r="X3144" i="1"/>
  <c r="X3143" i="1"/>
  <c r="X3142" i="1"/>
  <c r="X3141" i="1"/>
  <c r="X3140" i="1"/>
  <c r="X3139" i="1"/>
  <c r="X3138" i="1"/>
  <c r="X3137" i="1"/>
  <c r="X3136" i="1"/>
  <c r="X3135" i="1"/>
  <c r="X3134" i="1"/>
  <c r="X3133" i="1"/>
  <c r="X3132" i="1"/>
  <c r="X3131" i="1"/>
  <c r="X3130" i="1"/>
  <c r="X3129" i="1"/>
  <c r="X3128" i="1"/>
  <c r="X3127" i="1"/>
  <c r="X3126" i="1"/>
  <c r="X3125" i="1"/>
  <c r="X3124" i="1"/>
  <c r="X3123" i="1"/>
  <c r="X3122" i="1"/>
  <c r="X3121" i="1"/>
  <c r="X3120" i="1"/>
  <c r="X3119" i="1"/>
  <c r="X3118" i="1"/>
  <c r="X3117" i="1"/>
  <c r="X3116" i="1"/>
  <c r="X3115" i="1"/>
  <c r="X3114" i="1"/>
  <c r="X3113" i="1"/>
  <c r="X3112" i="1"/>
  <c r="X3111" i="1"/>
  <c r="X3110" i="1"/>
  <c r="X3109" i="1"/>
  <c r="X3108" i="1"/>
  <c r="X3107" i="1"/>
  <c r="X3106" i="1"/>
  <c r="X3105" i="1"/>
  <c r="X3104" i="1"/>
  <c r="X3103" i="1"/>
  <c r="X3102" i="1"/>
  <c r="X3101" i="1"/>
  <c r="X3100" i="1"/>
  <c r="X3099" i="1"/>
  <c r="X3098" i="1"/>
  <c r="X3097" i="1"/>
  <c r="X3096" i="1"/>
  <c r="X3095" i="1"/>
  <c r="X3094" i="1"/>
  <c r="X3093" i="1"/>
  <c r="X3092" i="1"/>
  <c r="X3091" i="1"/>
  <c r="X3090" i="1"/>
  <c r="X3089" i="1"/>
  <c r="X3088" i="1"/>
  <c r="X3087" i="1"/>
  <c r="X3086" i="1"/>
  <c r="X3085" i="1"/>
  <c r="X3084" i="1"/>
  <c r="X3083" i="1"/>
  <c r="X3082" i="1"/>
  <c r="X3081" i="1"/>
  <c r="X3080" i="1"/>
  <c r="X3079" i="1"/>
  <c r="X3078" i="1"/>
  <c r="X3077" i="1"/>
  <c r="X3076" i="1"/>
  <c r="X3075" i="1"/>
  <c r="X3074" i="1"/>
  <c r="X3073" i="1"/>
  <c r="X3072" i="1"/>
  <c r="X3071" i="1"/>
  <c r="X3070" i="1"/>
  <c r="X3069" i="1"/>
  <c r="X3068" i="1"/>
  <c r="X3067" i="1"/>
  <c r="X3066" i="1"/>
  <c r="X3065" i="1"/>
  <c r="X3064" i="1"/>
  <c r="X3063" i="1"/>
  <c r="X3062" i="1"/>
  <c r="X3061" i="1"/>
  <c r="X3060" i="1"/>
  <c r="X3059" i="1"/>
  <c r="X3058" i="1"/>
  <c r="X3057" i="1"/>
  <c r="X3056" i="1"/>
  <c r="X3055" i="1"/>
  <c r="X3054" i="1"/>
  <c r="X3053" i="1"/>
  <c r="X3052" i="1"/>
  <c r="X3051" i="1"/>
  <c r="X3050" i="1"/>
  <c r="X3049" i="1"/>
  <c r="X3048" i="1"/>
  <c r="X3047" i="1"/>
  <c r="X3046" i="1"/>
  <c r="X3045" i="1"/>
  <c r="X3044" i="1"/>
  <c r="X3043" i="1"/>
  <c r="X3042" i="1"/>
  <c r="X3041" i="1"/>
  <c r="X3040" i="1"/>
  <c r="X3039" i="1"/>
  <c r="X3038" i="1"/>
  <c r="X3037" i="1"/>
  <c r="X3036" i="1"/>
  <c r="X3035" i="1"/>
  <c r="X3034" i="1"/>
  <c r="X3033" i="1"/>
  <c r="X3032" i="1"/>
  <c r="X3031" i="1"/>
  <c r="X3030" i="1"/>
  <c r="X3029" i="1"/>
  <c r="X3028" i="1"/>
  <c r="X3027" i="1"/>
  <c r="X3026" i="1"/>
  <c r="X3025" i="1"/>
  <c r="X3024" i="1"/>
  <c r="X3023" i="1"/>
  <c r="X3022" i="1"/>
  <c r="X3021" i="1"/>
  <c r="X3020" i="1"/>
  <c r="X3019" i="1"/>
  <c r="X3018" i="1"/>
  <c r="X3017" i="1"/>
  <c r="X3016" i="1"/>
  <c r="X3015" i="1"/>
  <c r="X3014" i="1"/>
  <c r="X3013" i="1"/>
  <c r="X3012" i="1"/>
  <c r="X3011" i="1"/>
  <c r="X3010" i="1"/>
  <c r="X3009" i="1"/>
  <c r="X3008" i="1"/>
  <c r="X3007" i="1"/>
  <c r="X3006" i="1"/>
  <c r="X3005" i="1"/>
  <c r="X3004" i="1"/>
  <c r="X3003" i="1"/>
  <c r="X3002" i="1"/>
  <c r="X3001" i="1"/>
  <c r="X3000" i="1"/>
  <c r="X2999" i="1"/>
  <c r="X2998" i="1"/>
  <c r="X2997" i="1"/>
  <c r="X2996" i="1"/>
  <c r="X2995" i="1"/>
  <c r="X2994" i="1"/>
  <c r="X2993" i="1"/>
  <c r="X2992" i="1"/>
  <c r="X2991" i="1"/>
  <c r="X2990" i="1"/>
  <c r="X2989" i="1"/>
  <c r="X2988" i="1"/>
  <c r="X2987" i="1"/>
  <c r="X2986" i="1"/>
  <c r="X2985" i="1"/>
  <c r="X2984" i="1"/>
  <c r="X2983" i="1"/>
  <c r="X2982" i="1"/>
  <c r="X2981" i="1"/>
  <c r="X2980" i="1"/>
  <c r="X2979" i="1"/>
  <c r="X2978" i="1"/>
  <c r="X2977" i="1"/>
  <c r="X2976" i="1"/>
  <c r="X2975" i="1"/>
  <c r="X2974" i="1"/>
  <c r="X2973" i="1"/>
  <c r="X2972" i="1"/>
  <c r="X2971" i="1"/>
  <c r="X2970" i="1"/>
  <c r="X2969" i="1"/>
  <c r="X2968" i="1"/>
  <c r="X2967" i="1"/>
  <c r="X2966" i="1"/>
  <c r="X2965" i="1"/>
  <c r="X2964" i="1"/>
  <c r="X2963" i="1"/>
  <c r="X2962" i="1"/>
  <c r="X2961" i="1"/>
  <c r="X2960" i="1"/>
  <c r="X2959" i="1"/>
  <c r="X2958" i="1"/>
  <c r="X2957" i="1"/>
  <c r="X2956" i="1"/>
  <c r="X2955" i="1"/>
  <c r="X2954" i="1"/>
  <c r="X2953" i="1"/>
  <c r="X2952" i="1"/>
  <c r="X2951" i="1"/>
  <c r="X2950" i="1"/>
  <c r="X2949" i="1"/>
  <c r="X2948" i="1"/>
  <c r="X2947" i="1"/>
  <c r="X2946" i="1"/>
  <c r="X2945" i="1"/>
  <c r="X2944" i="1"/>
  <c r="X2943" i="1"/>
  <c r="X2942" i="1"/>
  <c r="X2941" i="1"/>
  <c r="X2940" i="1"/>
  <c r="X2939" i="1"/>
  <c r="X2938" i="1"/>
  <c r="X2937" i="1"/>
  <c r="X2936" i="1"/>
  <c r="X2935" i="1"/>
  <c r="X2934" i="1"/>
  <c r="X2933" i="1"/>
  <c r="X2932" i="1"/>
  <c r="X2931" i="1"/>
  <c r="X2930" i="1"/>
  <c r="X2929" i="1"/>
  <c r="X2928" i="1"/>
  <c r="X2927" i="1"/>
  <c r="X2926" i="1"/>
  <c r="X2925" i="1"/>
  <c r="X2924" i="1"/>
  <c r="X2923" i="1"/>
  <c r="X2922" i="1"/>
  <c r="X2921" i="1"/>
  <c r="X2920" i="1"/>
  <c r="X2919" i="1"/>
  <c r="X2918" i="1"/>
  <c r="X2917" i="1"/>
  <c r="X2916" i="1"/>
  <c r="X2915" i="1"/>
  <c r="X2914" i="1"/>
  <c r="X2913" i="1"/>
  <c r="X2912" i="1"/>
  <c r="X2911" i="1"/>
  <c r="X2910" i="1"/>
  <c r="X2909" i="1"/>
  <c r="X2908" i="1"/>
  <c r="X2907" i="1"/>
  <c r="X2906" i="1"/>
  <c r="X2905" i="1"/>
  <c r="X2904" i="1"/>
  <c r="X2903" i="1"/>
  <c r="X2902" i="1"/>
  <c r="X2901" i="1"/>
  <c r="X2900" i="1"/>
  <c r="X2899" i="1"/>
  <c r="X2898" i="1"/>
  <c r="X2897" i="1"/>
  <c r="X2896" i="1"/>
  <c r="X2895" i="1"/>
  <c r="X2894" i="1"/>
  <c r="X2893" i="1"/>
  <c r="X2892" i="1"/>
  <c r="X2891" i="1"/>
  <c r="X2890" i="1"/>
  <c r="X2889" i="1"/>
  <c r="X2888" i="1"/>
  <c r="X2887" i="1"/>
  <c r="X2886" i="1"/>
  <c r="X2885" i="1"/>
  <c r="X2884" i="1"/>
  <c r="X2883" i="1"/>
  <c r="X2882" i="1"/>
  <c r="X2881" i="1"/>
  <c r="X2880" i="1"/>
  <c r="X2879" i="1"/>
  <c r="X2878" i="1"/>
  <c r="X2877" i="1"/>
  <c r="X2876" i="1"/>
  <c r="X2875" i="1"/>
  <c r="X2874" i="1"/>
  <c r="X2873" i="1"/>
  <c r="X2872" i="1"/>
  <c r="X2871" i="1"/>
  <c r="X2870" i="1"/>
  <c r="X2869" i="1"/>
  <c r="X2868" i="1"/>
  <c r="X2867" i="1"/>
  <c r="X2866" i="1"/>
  <c r="X2865" i="1"/>
  <c r="X2864" i="1"/>
  <c r="X2863" i="1"/>
  <c r="X2862" i="1"/>
  <c r="X2861" i="1"/>
  <c r="X2860" i="1"/>
  <c r="X2859" i="1"/>
  <c r="X2858" i="1"/>
  <c r="X2857" i="1"/>
  <c r="X2856" i="1"/>
  <c r="X2855" i="1"/>
  <c r="X2854" i="1"/>
  <c r="X2853" i="1"/>
  <c r="X2852" i="1"/>
  <c r="X2851" i="1"/>
  <c r="X2850" i="1"/>
  <c r="X2849" i="1"/>
  <c r="X2848" i="1"/>
  <c r="X2847" i="1"/>
  <c r="X2846" i="1"/>
  <c r="X2845" i="1"/>
  <c r="X2844" i="1"/>
  <c r="X2843" i="1"/>
  <c r="X2842" i="1"/>
  <c r="X2841" i="1"/>
  <c r="X2840" i="1"/>
  <c r="X2839" i="1"/>
  <c r="X2838" i="1"/>
  <c r="X2837" i="1"/>
  <c r="X2836" i="1"/>
  <c r="X2835" i="1"/>
  <c r="X2834" i="1"/>
  <c r="X2833" i="1"/>
  <c r="X2832" i="1"/>
  <c r="X2831" i="1"/>
  <c r="X2830" i="1"/>
  <c r="X2829" i="1"/>
  <c r="X2828" i="1"/>
  <c r="X2827" i="1"/>
  <c r="X2826" i="1"/>
  <c r="X2825" i="1"/>
  <c r="X2824" i="1"/>
  <c r="X2823" i="1"/>
  <c r="X2822" i="1"/>
  <c r="X2821" i="1"/>
  <c r="X2820" i="1"/>
  <c r="X2819" i="1"/>
  <c r="X2818" i="1"/>
  <c r="X2817" i="1"/>
  <c r="X2816" i="1"/>
  <c r="X2815" i="1"/>
  <c r="X2814" i="1"/>
  <c r="X2813" i="1"/>
  <c r="X2812" i="1"/>
  <c r="X2811" i="1"/>
  <c r="X2810" i="1"/>
  <c r="X2809" i="1"/>
  <c r="X2808" i="1"/>
  <c r="X2807" i="1"/>
  <c r="X2806" i="1"/>
  <c r="X2805" i="1"/>
  <c r="X2804" i="1"/>
  <c r="X2803" i="1"/>
  <c r="X2802" i="1"/>
  <c r="X2801" i="1"/>
  <c r="X2800" i="1"/>
  <c r="X2799" i="1"/>
  <c r="X2798" i="1"/>
  <c r="X2797" i="1"/>
  <c r="X2796" i="1"/>
  <c r="X2795" i="1"/>
  <c r="X2794" i="1"/>
  <c r="X2793" i="1"/>
  <c r="X2792" i="1"/>
  <c r="X2791" i="1"/>
  <c r="X2790" i="1"/>
  <c r="X2789" i="1"/>
  <c r="X2788" i="1"/>
  <c r="X2787" i="1"/>
  <c r="X2786" i="1"/>
  <c r="X2785" i="1"/>
  <c r="X2784" i="1"/>
  <c r="X2783" i="1"/>
  <c r="X2782" i="1"/>
  <c r="X2781" i="1"/>
  <c r="X2780" i="1"/>
  <c r="X2779" i="1"/>
  <c r="X2778" i="1"/>
  <c r="X2777" i="1"/>
  <c r="X2776" i="1"/>
  <c r="X2775" i="1"/>
  <c r="X2774" i="1"/>
  <c r="X2773" i="1"/>
  <c r="X2772" i="1"/>
  <c r="X2771" i="1"/>
  <c r="X2770" i="1"/>
  <c r="X2769" i="1"/>
  <c r="X2768" i="1"/>
  <c r="X2767" i="1"/>
  <c r="X2766" i="1"/>
  <c r="X2765" i="1"/>
  <c r="X2764" i="1"/>
  <c r="X2763" i="1"/>
  <c r="X2762" i="1"/>
  <c r="X2761" i="1"/>
  <c r="X2760" i="1"/>
  <c r="X2759" i="1"/>
  <c r="X2758" i="1"/>
  <c r="X2757" i="1"/>
  <c r="X2756" i="1"/>
  <c r="X2755" i="1"/>
  <c r="X2754" i="1"/>
  <c r="X2753" i="1"/>
  <c r="X2752" i="1"/>
  <c r="X2751" i="1"/>
  <c r="X2750" i="1"/>
  <c r="X2749" i="1"/>
  <c r="X2748" i="1"/>
  <c r="X2747" i="1"/>
  <c r="X2746" i="1"/>
  <c r="X2745" i="1"/>
  <c r="X2744" i="1"/>
  <c r="X2743" i="1"/>
  <c r="X2742" i="1"/>
  <c r="X2741" i="1"/>
  <c r="X2740" i="1"/>
  <c r="X2739" i="1"/>
  <c r="X2738" i="1"/>
  <c r="X2737" i="1"/>
  <c r="X2736" i="1"/>
  <c r="X2735" i="1"/>
  <c r="X2734" i="1"/>
  <c r="X2733" i="1"/>
  <c r="X2732" i="1"/>
  <c r="X2731" i="1"/>
  <c r="X2730" i="1"/>
  <c r="X2729" i="1"/>
  <c r="X2728" i="1"/>
  <c r="X2727" i="1"/>
  <c r="X2726" i="1"/>
  <c r="X2725" i="1"/>
  <c r="X2724" i="1"/>
  <c r="X2723" i="1"/>
  <c r="X2722" i="1"/>
  <c r="X2721" i="1"/>
  <c r="X2720" i="1"/>
  <c r="X2719" i="1"/>
  <c r="X2718" i="1"/>
  <c r="X2717" i="1"/>
  <c r="X2716" i="1"/>
  <c r="X2715" i="1"/>
  <c r="X2714" i="1"/>
  <c r="X2713" i="1"/>
  <c r="X2712" i="1"/>
  <c r="X2711" i="1"/>
  <c r="X2710" i="1"/>
  <c r="X2709" i="1"/>
  <c r="X2708" i="1"/>
  <c r="X2707" i="1"/>
  <c r="X2706" i="1"/>
  <c r="X2705" i="1"/>
  <c r="X2704" i="1"/>
  <c r="X2703" i="1"/>
  <c r="X2702" i="1"/>
  <c r="X2701" i="1"/>
  <c r="X2700" i="1"/>
  <c r="X2699" i="1"/>
  <c r="X2698" i="1"/>
  <c r="X2697" i="1"/>
  <c r="X2696" i="1"/>
  <c r="X2695" i="1"/>
  <c r="X2694" i="1"/>
  <c r="X2693" i="1"/>
  <c r="X2692" i="1"/>
  <c r="X2691" i="1"/>
  <c r="X2690" i="1"/>
  <c r="X2689" i="1"/>
  <c r="X2688" i="1"/>
  <c r="X2687" i="1"/>
  <c r="X2686" i="1"/>
  <c r="X2685" i="1"/>
  <c r="X2684" i="1"/>
  <c r="X2683" i="1"/>
  <c r="X2682" i="1"/>
  <c r="X2681" i="1"/>
  <c r="X2680" i="1"/>
  <c r="X2679" i="1"/>
  <c r="X2678" i="1"/>
  <c r="X2677" i="1"/>
  <c r="X2676" i="1"/>
  <c r="X2675" i="1"/>
  <c r="X2674" i="1"/>
  <c r="X2673" i="1"/>
  <c r="X2672" i="1"/>
  <c r="X2671" i="1"/>
  <c r="X2670" i="1"/>
  <c r="X2669" i="1"/>
  <c r="X2668" i="1"/>
  <c r="X2667" i="1"/>
  <c r="X2666" i="1"/>
  <c r="X2665" i="1"/>
  <c r="X2664" i="1"/>
  <c r="X2663" i="1"/>
  <c r="X2662" i="1"/>
  <c r="X2661" i="1"/>
  <c r="X2660" i="1"/>
  <c r="X2659" i="1"/>
  <c r="X2658" i="1"/>
  <c r="X2657" i="1"/>
  <c r="X2656" i="1"/>
  <c r="X2655" i="1"/>
  <c r="X2654" i="1"/>
  <c r="X2653" i="1"/>
  <c r="X2652" i="1"/>
  <c r="X2651" i="1"/>
  <c r="X2650" i="1"/>
  <c r="X2649" i="1"/>
  <c r="X2648" i="1"/>
  <c r="X2647" i="1"/>
  <c r="X2646" i="1"/>
  <c r="X2645" i="1"/>
  <c r="X2644" i="1"/>
  <c r="X2643" i="1"/>
  <c r="X2642" i="1"/>
  <c r="X2641" i="1"/>
  <c r="X2640" i="1"/>
  <c r="X2639" i="1"/>
  <c r="X2638" i="1"/>
  <c r="X2637" i="1"/>
  <c r="X2636" i="1"/>
  <c r="X2635" i="1"/>
  <c r="X2634" i="1"/>
  <c r="X2633" i="1"/>
  <c r="X2632" i="1"/>
  <c r="X2631" i="1"/>
  <c r="X2630" i="1"/>
  <c r="X2629" i="1"/>
  <c r="X2628" i="1"/>
  <c r="X2627" i="1"/>
  <c r="X2626" i="1"/>
  <c r="X2625" i="1"/>
  <c r="X2624" i="1"/>
  <c r="X2623" i="1"/>
  <c r="X2622" i="1"/>
  <c r="X2621" i="1"/>
  <c r="X2620" i="1"/>
  <c r="X2619" i="1"/>
  <c r="X2618" i="1"/>
  <c r="X2617" i="1"/>
  <c r="X2616" i="1"/>
  <c r="X2615" i="1"/>
  <c r="X2614" i="1"/>
  <c r="X2613" i="1"/>
  <c r="X2612" i="1"/>
  <c r="X2611" i="1"/>
  <c r="X2610" i="1"/>
  <c r="X2609" i="1"/>
  <c r="X2608" i="1"/>
  <c r="X2607" i="1"/>
  <c r="X2606" i="1"/>
  <c r="X2605" i="1"/>
  <c r="X2604" i="1"/>
  <c r="X2603" i="1"/>
  <c r="X2602" i="1"/>
  <c r="X2601" i="1"/>
  <c r="X2600" i="1"/>
  <c r="X2599" i="1"/>
  <c r="X2598" i="1"/>
  <c r="X2597" i="1"/>
  <c r="X2596" i="1"/>
  <c r="X2595" i="1"/>
  <c r="X2594" i="1"/>
  <c r="X2593" i="1"/>
  <c r="X2592" i="1"/>
  <c r="X2591" i="1"/>
  <c r="X2590" i="1"/>
  <c r="X2589" i="1"/>
  <c r="X2588" i="1"/>
  <c r="X2587" i="1"/>
  <c r="X2586" i="1"/>
  <c r="X2585" i="1"/>
  <c r="X2584" i="1"/>
  <c r="X2583" i="1"/>
  <c r="X2582" i="1"/>
  <c r="X2581" i="1"/>
  <c r="X2580" i="1"/>
  <c r="X2579" i="1"/>
  <c r="X2578" i="1"/>
  <c r="X2577" i="1"/>
  <c r="X2576" i="1"/>
  <c r="X2575" i="1"/>
  <c r="X2574" i="1"/>
  <c r="X2573" i="1"/>
  <c r="X2572" i="1"/>
  <c r="X2571" i="1"/>
  <c r="X2570" i="1"/>
  <c r="X2569" i="1"/>
  <c r="X2568" i="1"/>
  <c r="X2567" i="1"/>
  <c r="X2566" i="1"/>
  <c r="X2565" i="1"/>
  <c r="X2564" i="1"/>
  <c r="X2563" i="1"/>
  <c r="X2562" i="1"/>
  <c r="X2561" i="1"/>
  <c r="X2560" i="1"/>
  <c r="X2559" i="1"/>
  <c r="X2558" i="1"/>
  <c r="X2557" i="1"/>
  <c r="X2556" i="1"/>
  <c r="X2555" i="1"/>
  <c r="X2554" i="1"/>
  <c r="X2553" i="1"/>
  <c r="X2552" i="1"/>
  <c r="X2551" i="1"/>
  <c r="X2550" i="1"/>
  <c r="X2549" i="1"/>
  <c r="X2548" i="1"/>
  <c r="X2547" i="1"/>
  <c r="X2546" i="1"/>
  <c r="X2545" i="1"/>
  <c r="X2544" i="1"/>
  <c r="X2543" i="1"/>
  <c r="X2542" i="1"/>
  <c r="X2541" i="1"/>
  <c r="X2540" i="1"/>
  <c r="X2539" i="1"/>
  <c r="X2538" i="1"/>
  <c r="X2537" i="1"/>
  <c r="X2536" i="1"/>
  <c r="X2535" i="1"/>
  <c r="X2534" i="1"/>
  <c r="X2533" i="1"/>
  <c r="X2532" i="1"/>
  <c r="X2531" i="1"/>
  <c r="X2530" i="1"/>
  <c r="X2529" i="1"/>
  <c r="X2528" i="1"/>
  <c r="X2527" i="1"/>
  <c r="X2526" i="1"/>
  <c r="X2525" i="1"/>
  <c r="X2524" i="1"/>
  <c r="X2523" i="1"/>
  <c r="X2522" i="1"/>
  <c r="X2521" i="1"/>
  <c r="X2520" i="1"/>
  <c r="X2519" i="1"/>
  <c r="X2518" i="1"/>
  <c r="X2517" i="1"/>
  <c r="X2516" i="1"/>
  <c r="X2515" i="1"/>
  <c r="X2514" i="1"/>
  <c r="X2513" i="1"/>
  <c r="X2512" i="1"/>
  <c r="X2511" i="1"/>
  <c r="X2510" i="1"/>
  <c r="X2509" i="1"/>
  <c r="X2508" i="1"/>
  <c r="X2507" i="1"/>
  <c r="X2506" i="1"/>
  <c r="X2505" i="1"/>
  <c r="X2504" i="1"/>
  <c r="X2503" i="1"/>
  <c r="X2502" i="1"/>
  <c r="X2501" i="1"/>
  <c r="X2500" i="1"/>
  <c r="X2499" i="1"/>
  <c r="X2498" i="1"/>
  <c r="X2497" i="1"/>
  <c r="X2496" i="1"/>
  <c r="X2495" i="1"/>
  <c r="X2494" i="1"/>
  <c r="X2493" i="1"/>
  <c r="X2492" i="1"/>
  <c r="X2491" i="1"/>
  <c r="X2490" i="1"/>
  <c r="X2489" i="1"/>
  <c r="X2488" i="1"/>
  <c r="X2487" i="1"/>
  <c r="X2486" i="1"/>
  <c r="X2485" i="1"/>
  <c r="X2484" i="1"/>
  <c r="X2483" i="1"/>
  <c r="X2482" i="1"/>
  <c r="X2481" i="1"/>
  <c r="X2480" i="1"/>
  <c r="X2479" i="1"/>
  <c r="X2478" i="1"/>
  <c r="X2477" i="1"/>
  <c r="X2476" i="1"/>
  <c r="X2475" i="1"/>
  <c r="X2474" i="1"/>
  <c r="X2473" i="1"/>
  <c r="X2472" i="1"/>
  <c r="X2471" i="1"/>
  <c r="X2470" i="1"/>
  <c r="X2469" i="1"/>
  <c r="X2468" i="1"/>
  <c r="X2467" i="1"/>
  <c r="X2466" i="1"/>
  <c r="X2465" i="1"/>
  <c r="X2464" i="1"/>
  <c r="X2463" i="1"/>
  <c r="X2462" i="1"/>
  <c r="X2461" i="1"/>
  <c r="X2460" i="1"/>
  <c r="X2459" i="1"/>
  <c r="X2458" i="1"/>
  <c r="X2457" i="1"/>
  <c r="X2456" i="1"/>
  <c r="X2455" i="1"/>
  <c r="X2454" i="1"/>
  <c r="X2453" i="1"/>
  <c r="X2452" i="1"/>
  <c r="X2451" i="1"/>
  <c r="X2450" i="1"/>
  <c r="X2449" i="1"/>
  <c r="X2448" i="1"/>
  <c r="X2447" i="1"/>
  <c r="X2446" i="1"/>
  <c r="X2445" i="1"/>
  <c r="X2444" i="1"/>
  <c r="X2443" i="1"/>
  <c r="X2442" i="1"/>
  <c r="X2441" i="1"/>
  <c r="X2440" i="1"/>
  <c r="X2439" i="1"/>
  <c r="X2438" i="1"/>
  <c r="X2437" i="1"/>
  <c r="X2436" i="1"/>
  <c r="X2435" i="1"/>
  <c r="X2434" i="1"/>
  <c r="X2433" i="1"/>
  <c r="X2432" i="1"/>
  <c r="X2431" i="1"/>
  <c r="X2430" i="1"/>
  <c r="X2429" i="1"/>
  <c r="X2428" i="1"/>
  <c r="X2427" i="1"/>
  <c r="X2426" i="1"/>
  <c r="X2425" i="1"/>
  <c r="X2424" i="1"/>
  <c r="X2423" i="1"/>
  <c r="X2422" i="1"/>
  <c r="X2421" i="1"/>
  <c r="X2420" i="1"/>
  <c r="X2419" i="1"/>
  <c r="X2418" i="1"/>
  <c r="X2417" i="1"/>
  <c r="X2416" i="1"/>
  <c r="X2415" i="1"/>
  <c r="X2414" i="1"/>
  <c r="X2413" i="1"/>
  <c r="X2412" i="1"/>
  <c r="X2411" i="1"/>
  <c r="X2410" i="1"/>
  <c r="X2409" i="1"/>
  <c r="X2408" i="1"/>
  <c r="X2407" i="1"/>
  <c r="X2406" i="1"/>
  <c r="X2405" i="1"/>
  <c r="X2404" i="1"/>
  <c r="X2403" i="1"/>
  <c r="X2402" i="1"/>
  <c r="X2401" i="1"/>
  <c r="X2400" i="1"/>
  <c r="X2399" i="1"/>
  <c r="X2398" i="1"/>
  <c r="X2397" i="1"/>
  <c r="X2396" i="1"/>
  <c r="X2395" i="1"/>
  <c r="X2394" i="1"/>
  <c r="X2393" i="1"/>
  <c r="X2392" i="1"/>
  <c r="X2391" i="1"/>
  <c r="X2390" i="1"/>
  <c r="X2389" i="1"/>
  <c r="X2388" i="1"/>
  <c r="X2387" i="1"/>
  <c r="X2386" i="1"/>
  <c r="X2385" i="1"/>
  <c r="X2384" i="1"/>
  <c r="X2383" i="1"/>
  <c r="X2382" i="1"/>
  <c r="X2381" i="1"/>
  <c r="X2380" i="1"/>
  <c r="X2379" i="1"/>
  <c r="X2378" i="1"/>
  <c r="X2377" i="1"/>
  <c r="X2376" i="1"/>
  <c r="X2375" i="1"/>
  <c r="X2374" i="1"/>
  <c r="X2373" i="1"/>
  <c r="X2372" i="1"/>
  <c r="X2371" i="1"/>
  <c r="X2370" i="1"/>
  <c r="X2369" i="1"/>
  <c r="X2368" i="1"/>
  <c r="X2367" i="1"/>
  <c r="X2366" i="1"/>
  <c r="X2365" i="1"/>
  <c r="X2364" i="1"/>
  <c r="X2363" i="1"/>
  <c r="X2362" i="1"/>
  <c r="X2361" i="1"/>
  <c r="X2360" i="1"/>
  <c r="X2359" i="1"/>
  <c r="X2358" i="1"/>
  <c r="X2357" i="1"/>
  <c r="X2356" i="1"/>
  <c r="X2355" i="1"/>
  <c r="X2354" i="1"/>
  <c r="X2353" i="1"/>
  <c r="X2352" i="1"/>
  <c r="X2351" i="1"/>
  <c r="X2350" i="1"/>
  <c r="X2349" i="1"/>
  <c r="X2348" i="1"/>
  <c r="X2347" i="1"/>
  <c r="X2346" i="1"/>
  <c r="X2345" i="1"/>
  <c r="X2344" i="1"/>
  <c r="X2343" i="1"/>
  <c r="X2342" i="1"/>
  <c r="X2341" i="1"/>
  <c r="X2340" i="1"/>
  <c r="X2339" i="1"/>
  <c r="X2338" i="1"/>
  <c r="X2337" i="1"/>
  <c r="X2336" i="1"/>
  <c r="X2335" i="1"/>
  <c r="X2334" i="1"/>
  <c r="X2333" i="1"/>
  <c r="X2332" i="1"/>
  <c r="X2331" i="1"/>
  <c r="X2330" i="1"/>
  <c r="X2329" i="1"/>
  <c r="X2328" i="1"/>
  <c r="X2327" i="1"/>
  <c r="X2326" i="1"/>
  <c r="X2325" i="1"/>
  <c r="X2324" i="1"/>
  <c r="X2323" i="1"/>
  <c r="X2322" i="1"/>
  <c r="X2321" i="1"/>
  <c r="X2320" i="1"/>
  <c r="X2319" i="1"/>
  <c r="X2318" i="1"/>
  <c r="X2317" i="1"/>
  <c r="X2316" i="1"/>
  <c r="X2315" i="1"/>
  <c r="X2314" i="1"/>
  <c r="X2313" i="1"/>
  <c r="X2312" i="1"/>
  <c r="X2311" i="1"/>
  <c r="X2310" i="1"/>
  <c r="X2309" i="1"/>
  <c r="X2308" i="1"/>
  <c r="X2307" i="1"/>
  <c r="X2306" i="1"/>
  <c r="X2305" i="1"/>
  <c r="X2304" i="1"/>
  <c r="X2303" i="1"/>
  <c r="X2302" i="1"/>
  <c r="X2301" i="1"/>
  <c r="X2300" i="1"/>
  <c r="X2299" i="1"/>
  <c r="X2298" i="1"/>
  <c r="X2297" i="1"/>
  <c r="X2296" i="1"/>
  <c r="X2295" i="1"/>
  <c r="X2294" i="1"/>
  <c r="X2293" i="1"/>
  <c r="X2292" i="1"/>
  <c r="X2291" i="1"/>
  <c r="X2290" i="1"/>
  <c r="X2289" i="1"/>
  <c r="X2288" i="1"/>
  <c r="X2287" i="1"/>
  <c r="X2286" i="1"/>
  <c r="X2285" i="1"/>
  <c r="X2284" i="1"/>
  <c r="X2283" i="1"/>
  <c r="X2282" i="1"/>
  <c r="X2281" i="1"/>
  <c r="X2280" i="1"/>
  <c r="X2279" i="1"/>
  <c r="X2278" i="1"/>
  <c r="X2277" i="1"/>
  <c r="X2276" i="1"/>
  <c r="X2275" i="1"/>
  <c r="X2274" i="1"/>
  <c r="X2273" i="1"/>
  <c r="X2272" i="1"/>
  <c r="X2271" i="1"/>
  <c r="X2270" i="1"/>
  <c r="X2269" i="1"/>
  <c r="X2268" i="1"/>
  <c r="X2267" i="1"/>
  <c r="X2266" i="1"/>
  <c r="X2265" i="1"/>
  <c r="X2264" i="1"/>
  <c r="X2263" i="1"/>
  <c r="X2262" i="1"/>
  <c r="X2261" i="1"/>
  <c r="X2260" i="1"/>
  <c r="X2259" i="1"/>
  <c r="X2258" i="1"/>
  <c r="X2257" i="1"/>
  <c r="X2256" i="1"/>
  <c r="X2255" i="1"/>
  <c r="X2254" i="1"/>
  <c r="X2253" i="1"/>
  <c r="X2252" i="1"/>
  <c r="X2251" i="1"/>
  <c r="X2250" i="1"/>
  <c r="X2249" i="1"/>
  <c r="X2248" i="1"/>
  <c r="X2247" i="1"/>
  <c r="X2246" i="1"/>
  <c r="X2245" i="1"/>
  <c r="X2244" i="1"/>
  <c r="X2243" i="1"/>
  <c r="X2242" i="1"/>
  <c r="X2241" i="1"/>
  <c r="X2240" i="1"/>
  <c r="X2239" i="1"/>
  <c r="X2238" i="1"/>
  <c r="X2237" i="1"/>
  <c r="X2236" i="1"/>
  <c r="X2235" i="1"/>
  <c r="X2234" i="1"/>
  <c r="X2233" i="1"/>
  <c r="X2232" i="1"/>
  <c r="X2231" i="1"/>
  <c r="X2230" i="1"/>
  <c r="X2229" i="1"/>
  <c r="X2228" i="1"/>
  <c r="X2227" i="1"/>
  <c r="X2226" i="1"/>
  <c r="X2225" i="1"/>
  <c r="X2224" i="1"/>
  <c r="X2223" i="1"/>
  <c r="X2222" i="1"/>
  <c r="X2221" i="1"/>
  <c r="X2220" i="1"/>
  <c r="X2219" i="1"/>
  <c r="X2218" i="1"/>
  <c r="X2217" i="1"/>
  <c r="X2216" i="1"/>
  <c r="X2215" i="1"/>
  <c r="X2214" i="1"/>
  <c r="X2213" i="1"/>
  <c r="X2212" i="1"/>
  <c r="X2211" i="1"/>
  <c r="X2210" i="1"/>
  <c r="X2209" i="1"/>
  <c r="X2208" i="1"/>
  <c r="X2207" i="1"/>
  <c r="X2206" i="1"/>
  <c r="X2205" i="1"/>
  <c r="X2204" i="1"/>
  <c r="X2203" i="1"/>
  <c r="X2202" i="1"/>
  <c r="X2201" i="1"/>
  <c r="X2200" i="1"/>
  <c r="X2199" i="1"/>
  <c r="X2198" i="1"/>
  <c r="X2197" i="1"/>
  <c r="X2196" i="1"/>
  <c r="X2195" i="1"/>
  <c r="X2194" i="1"/>
  <c r="X2193" i="1"/>
  <c r="X2192" i="1"/>
  <c r="X2191" i="1"/>
  <c r="X2190" i="1"/>
  <c r="X2189" i="1"/>
  <c r="X2188" i="1"/>
  <c r="X2187" i="1"/>
  <c r="X2186" i="1"/>
  <c r="X2185" i="1"/>
  <c r="X2184" i="1"/>
  <c r="X2183" i="1"/>
  <c r="X2182" i="1"/>
  <c r="X2181" i="1"/>
  <c r="X2180" i="1"/>
  <c r="X2179" i="1"/>
  <c r="X2178" i="1"/>
  <c r="X2177" i="1"/>
  <c r="X2176" i="1"/>
  <c r="X2175" i="1"/>
  <c r="X2174" i="1"/>
  <c r="X2173" i="1"/>
  <c r="X2172" i="1"/>
  <c r="X2171" i="1"/>
  <c r="X2170" i="1"/>
  <c r="X2169" i="1"/>
  <c r="X2168" i="1"/>
  <c r="X2167" i="1"/>
  <c r="X2166" i="1"/>
  <c r="X2165" i="1"/>
  <c r="X2164" i="1"/>
  <c r="X2163" i="1"/>
  <c r="X2162" i="1"/>
  <c r="X2161" i="1"/>
  <c r="X2160" i="1"/>
  <c r="X2159" i="1"/>
  <c r="X2158" i="1"/>
  <c r="X2157" i="1"/>
  <c r="X2156" i="1"/>
  <c r="X2155" i="1"/>
  <c r="X2154" i="1"/>
  <c r="X2153" i="1"/>
  <c r="X2152" i="1"/>
  <c r="X2151" i="1"/>
  <c r="X2150" i="1"/>
  <c r="X2149" i="1"/>
  <c r="X2148" i="1"/>
  <c r="X2147" i="1"/>
  <c r="X2146" i="1"/>
  <c r="X2145" i="1"/>
  <c r="X2144" i="1"/>
  <c r="X2143" i="1"/>
  <c r="X2142" i="1"/>
  <c r="X2141" i="1"/>
  <c r="X2140" i="1"/>
  <c r="X2139" i="1"/>
  <c r="X2138" i="1"/>
  <c r="X2137" i="1"/>
  <c r="X2136" i="1"/>
  <c r="X2135" i="1"/>
  <c r="X2134" i="1"/>
  <c r="X2133" i="1"/>
  <c r="X2132" i="1"/>
  <c r="X2131" i="1"/>
  <c r="X2130" i="1"/>
  <c r="X2129" i="1"/>
  <c r="X2128" i="1"/>
  <c r="X2127" i="1"/>
  <c r="X2126" i="1"/>
  <c r="X2125" i="1"/>
  <c r="X2124" i="1"/>
  <c r="X2123" i="1"/>
  <c r="X2122" i="1"/>
  <c r="X2121" i="1"/>
  <c r="X2120" i="1"/>
  <c r="X2119" i="1"/>
  <c r="X2118" i="1"/>
  <c r="X2117" i="1"/>
  <c r="X2116" i="1"/>
  <c r="X2115" i="1"/>
  <c r="X2114" i="1"/>
  <c r="X2113" i="1"/>
  <c r="X2112" i="1"/>
  <c r="X2111" i="1"/>
  <c r="X2110" i="1"/>
  <c r="X2109" i="1"/>
  <c r="X2108" i="1"/>
  <c r="X2107" i="1"/>
  <c r="X2106" i="1"/>
  <c r="X2105" i="1"/>
  <c r="X2104" i="1"/>
  <c r="X2103" i="1"/>
  <c r="X2102" i="1"/>
  <c r="X2101" i="1"/>
  <c r="X2100" i="1"/>
  <c r="X2099" i="1"/>
  <c r="X2098" i="1"/>
  <c r="X2097" i="1"/>
  <c r="X2096" i="1"/>
  <c r="X2095" i="1"/>
  <c r="X2094" i="1"/>
  <c r="X2093" i="1"/>
  <c r="X2092" i="1"/>
  <c r="X2091" i="1"/>
  <c r="X2090" i="1"/>
  <c r="X2089" i="1"/>
  <c r="X2088" i="1"/>
  <c r="X2087" i="1"/>
  <c r="X2086" i="1"/>
  <c r="X2085" i="1"/>
  <c r="X2084" i="1"/>
  <c r="X2083" i="1"/>
  <c r="X2082" i="1"/>
  <c r="X2081" i="1"/>
  <c r="X2080" i="1"/>
  <c r="X2079" i="1"/>
  <c r="X2078" i="1"/>
  <c r="X2077" i="1"/>
  <c r="X2076" i="1"/>
  <c r="X2075" i="1"/>
  <c r="X2074" i="1"/>
  <c r="X2073" i="1"/>
  <c r="X2072" i="1"/>
  <c r="X2071" i="1"/>
  <c r="X2070" i="1"/>
  <c r="X2069" i="1"/>
  <c r="X2068" i="1"/>
  <c r="X2067" i="1"/>
  <c r="X2066" i="1"/>
  <c r="X2065" i="1"/>
  <c r="X2064" i="1"/>
  <c r="X2063" i="1"/>
  <c r="X2062" i="1"/>
  <c r="X2061" i="1"/>
  <c r="X2060" i="1"/>
  <c r="X2059" i="1"/>
  <c r="X2058" i="1"/>
  <c r="X2057" i="1"/>
  <c r="X2056" i="1"/>
  <c r="X2055" i="1"/>
  <c r="X2054" i="1"/>
  <c r="X2053" i="1"/>
  <c r="X2052" i="1"/>
  <c r="X2051" i="1"/>
  <c r="X2050" i="1"/>
  <c r="X2049" i="1"/>
  <c r="X2048" i="1"/>
  <c r="X2047" i="1"/>
  <c r="X2046" i="1"/>
  <c r="X2045" i="1"/>
  <c r="X2044" i="1"/>
  <c r="X2043" i="1"/>
  <c r="X2042" i="1"/>
  <c r="X2041" i="1"/>
  <c r="X2040" i="1"/>
  <c r="X2039" i="1"/>
  <c r="X2038" i="1"/>
  <c r="X2037" i="1"/>
  <c r="X2036" i="1"/>
  <c r="X2035" i="1"/>
  <c r="X2034" i="1"/>
  <c r="X2033" i="1"/>
  <c r="X2032" i="1"/>
  <c r="X2031" i="1"/>
  <c r="X2030" i="1"/>
  <c r="X2029" i="1"/>
  <c r="X2028" i="1"/>
  <c r="X2027" i="1"/>
  <c r="X2026" i="1"/>
  <c r="X2025" i="1"/>
  <c r="X2024" i="1"/>
  <c r="X2023" i="1"/>
  <c r="X2022" i="1"/>
  <c r="X2021" i="1"/>
  <c r="X2020" i="1"/>
  <c r="X2019" i="1"/>
  <c r="X2018" i="1"/>
  <c r="X2017" i="1"/>
  <c r="X2016" i="1"/>
  <c r="X2015" i="1"/>
  <c r="X2014" i="1"/>
  <c r="X2013" i="1"/>
  <c r="X2012" i="1"/>
  <c r="X2011" i="1"/>
  <c r="X2010" i="1"/>
  <c r="X2009" i="1"/>
  <c r="X2008" i="1"/>
  <c r="X2007" i="1"/>
  <c r="X2006" i="1"/>
  <c r="X2005" i="1"/>
  <c r="X2004" i="1"/>
  <c r="X2003" i="1"/>
  <c r="X2002" i="1"/>
  <c r="X2001" i="1"/>
  <c r="X2000" i="1"/>
  <c r="X1999" i="1"/>
  <c r="X1998" i="1"/>
  <c r="X1997" i="1"/>
  <c r="X1996" i="1"/>
  <c r="X1995" i="1"/>
  <c r="X1994" i="1"/>
  <c r="X1993" i="1"/>
  <c r="X1992" i="1"/>
  <c r="X1991" i="1"/>
  <c r="X1990" i="1"/>
  <c r="X1989" i="1"/>
  <c r="X1988" i="1"/>
  <c r="X1987" i="1"/>
  <c r="X1986" i="1"/>
  <c r="X1985" i="1"/>
  <c r="X1984" i="1"/>
  <c r="X1983" i="1"/>
  <c r="X1982" i="1"/>
  <c r="X1981" i="1"/>
  <c r="X1980" i="1"/>
  <c r="X1979" i="1"/>
  <c r="X1978" i="1"/>
  <c r="X1977" i="1"/>
  <c r="X1976" i="1"/>
  <c r="X1975" i="1"/>
  <c r="X1974" i="1"/>
  <c r="X1973" i="1"/>
  <c r="X1972" i="1"/>
  <c r="X1971" i="1"/>
  <c r="X1970" i="1"/>
  <c r="X1969" i="1"/>
  <c r="X1968" i="1"/>
  <c r="X1967" i="1"/>
  <c r="X1966" i="1"/>
  <c r="X1965" i="1"/>
  <c r="X1964" i="1"/>
  <c r="X1963" i="1"/>
  <c r="X1962" i="1"/>
  <c r="X1961" i="1"/>
  <c r="X1960" i="1"/>
  <c r="X1959" i="1"/>
  <c r="X1958" i="1"/>
  <c r="X1957" i="1"/>
  <c r="X1956" i="1"/>
  <c r="X1955" i="1"/>
  <c r="X1954" i="1"/>
  <c r="X1953" i="1"/>
  <c r="X1952" i="1"/>
  <c r="X1951" i="1"/>
  <c r="X1950" i="1"/>
  <c r="X1949" i="1"/>
  <c r="X1948" i="1"/>
  <c r="X1947" i="1"/>
  <c r="X1946" i="1"/>
  <c r="X1945" i="1"/>
  <c r="X1944" i="1"/>
  <c r="X1943" i="1"/>
  <c r="X1942" i="1"/>
  <c r="X1941" i="1"/>
  <c r="X1940" i="1"/>
  <c r="X1939" i="1"/>
  <c r="X1938" i="1"/>
  <c r="X1937" i="1"/>
  <c r="X1936" i="1"/>
  <c r="X1935" i="1"/>
  <c r="X1934" i="1"/>
  <c r="X1933" i="1"/>
  <c r="X1932" i="1"/>
  <c r="X1931" i="1"/>
  <c r="X1930" i="1"/>
  <c r="X1929" i="1"/>
  <c r="X1928" i="1"/>
  <c r="X1927" i="1"/>
  <c r="X1926" i="1"/>
  <c r="X1925" i="1"/>
  <c r="X1924" i="1"/>
  <c r="X1923" i="1"/>
  <c r="X1922" i="1"/>
  <c r="X1921" i="1"/>
  <c r="X1920" i="1"/>
  <c r="X1919" i="1"/>
  <c r="X1918" i="1"/>
  <c r="X1917" i="1"/>
  <c r="X1916" i="1"/>
  <c r="X1915" i="1"/>
  <c r="X1914" i="1"/>
  <c r="X1913" i="1"/>
  <c r="X1912" i="1"/>
  <c r="X1911" i="1"/>
  <c r="X1910" i="1"/>
  <c r="X1909" i="1"/>
  <c r="X1908" i="1"/>
  <c r="X1907" i="1"/>
  <c r="X1906" i="1"/>
  <c r="X1905" i="1"/>
  <c r="X1904" i="1"/>
  <c r="X1903" i="1"/>
  <c r="X1902" i="1"/>
  <c r="X1901" i="1"/>
  <c r="X1900" i="1"/>
  <c r="X1899" i="1"/>
  <c r="X1898" i="1"/>
  <c r="X1897" i="1"/>
  <c r="X1896" i="1"/>
  <c r="X1895" i="1"/>
  <c r="X1894" i="1"/>
  <c r="X1893" i="1"/>
  <c r="X1892" i="1"/>
  <c r="X1891" i="1"/>
  <c r="X1890" i="1"/>
  <c r="X1889" i="1"/>
  <c r="X1888" i="1"/>
  <c r="X1887" i="1"/>
  <c r="X1886" i="1"/>
  <c r="X1885" i="1"/>
  <c r="X1884" i="1"/>
  <c r="X1883" i="1"/>
  <c r="X1882" i="1"/>
  <c r="X1881" i="1"/>
  <c r="X1880" i="1"/>
  <c r="X1879" i="1"/>
  <c r="X1878" i="1"/>
  <c r="X1877" i="1"/>
  <c r="X1876" i="1"/>
  <c r="X1875" i="1"/>
  <c r="X1874" i="1"/>
  <c r="X1873" i="1"/>
  <c r="X1872" i="1"/>
  <c r="X1871" i="1"/>
  <c r="X1870" i="1"/>
  <c r="X1869" i="1"/>
  <c r="X1868" i="1"/>
  <c r="X1867" i="1"/>
  <c r="X1866" i="1"/>
  <c r="X1865" i="1"/>
  <c r="X1864" i="1"/>
  <c r="X1863" i="1"/>
  <c r="X1862" i="1"/>
  <c r="X1861" i="1"/>
  <c r="X1860" i="1"/>
  <c r="X1859" i="1"/>
  <c r="X1858" i="1"/>
  <c r="X1857" i="1"/>
  <c r="X1856" i="1"/>
  <c r="X1855" i="1"/>
  <c r="X1854" i="1"/>
  <c r="X1853" i="1"/>
  <c r="X1852" i="1"/>
  <c r="X1851" i="1"/>
  <c r="X1850" i="1"/>
  <c r="X1849" i="1"/>
  <c r="X1848" i="1"/>
  <c r="X1847" i="1"/>
  <c r="X1846" i="1"/>
  <c r="X1845" i="1"/>
  <c r="X1844" i="1"/>
  <c r="X1843" i="1"/>
  <c r="X1842" i="1"/>
  <c r="X1841" i="1"/>
  <c r="X1840" i="1"/>
  <c r="X1839" i="1"/>
  <c r="X1838" i="1"/>
  <c r="X1837" i="1"/>
  <c r="X1836" i="1"/>
  <c r="X1835" i="1"/>
  <c r="X1834" i="1"/>
  <c r="X1833" i="1"/>
  <c r="X1832" i="1"/>
  <c r="X1831" i="1"/>
  <c r="X1830" i="1"/>
  <c r="X1829" i="1"/>
  <c r="X1828" i="1"/>
  <c r="X1827" i="1"/>
  <c r="X1826" i="1"/>
  <c r="X1825" i="1"/>
  <c r="X1824" i="1"/>
  <c r="X1823" i="1"/>
  <c r="X1822" i="1"/>
  <c r="X1821" i="1"/>
  <c r="X1820" i="1"/>
  <c r="X1819" i="1"/>
  <c r="X1818" i="1"/>
  <c r="X1817" i="1"/>
  <c r="X1816" i="1"/>
  <c r="X1815" i="1"/>
  <c r="X1814" i="1"/>
  <c r="X1813" i="1"/>
  <c r="X1812" i="1"/>
  <c r="X1811" i="1"/>
  <c r="X1810" i="1"/>
  <c r="X1809" i="1"/>
  <c r="X1808" i="1"/>
  <c r="X1807" i="1"/>
  <c r="X1806" i="1"/>
  <c r="X1805" i="1"/>
  <c r="X1804" i="1"/>
  <c r="X1803" i="1"/>
  <c r="X1802" i="1"/>
  <c r="X1801" i="1"/>
  <c r="X1800" i="1"/>
  <c r="X1799" i="1"/>
  <c r="X1798" i="1"/>
  <c r="X1797" i="1"/>
  <c r="X1796" i="1"/>
  <c r="X1795" i="1"/>
  <c r="X1794" i="1"/>
  <c r="X1793" i="1"/>
  <c r="X1792" i="1"/>
  <c r="X1791" i="1"/>
  <c r="X1790" i="1"/>
  <c r="X1789" i="1"/>
  <c r="X1788" i="1"/>
  <c r="X1787" i="1"/>
  <c r="X1786" i="1"/>
  <c r="X1785" i="1"/>
  <c r="X1784" i="1"/>
  <c r="X1783" i="1"/>
  <c r="X1782" i="1"/>
  <c r="X1781" i="1"/>
  <c r="X1780" i="1"/>
  <c r="X1779" i="1"/>
  <c r="X1778" i="1"/>
  <c r="X1777" i="1"/>
  <c r="X1776" i="1"/>
  <c r="X1775" i="1"/>
  <c r="X1774" i="1"/>
  <c r="X1773" i="1"/>
  <c r="X1772" i="1"/>
  <c r="X1771" i="1"/>
  <c r="X1770" i="1"/>
  <c r="X1769" i="1"/>
  <c r="X1768" i="1"/>
  <c r="X1767" i="1"/>
  <c r="X1766" i="1"/>
  <c r="X1765" i="1"/>
  <c r="X1764" i="1"/>
  <c r="X1763" i="1"/>
  <c r="X1762" i="1"/>
  <c r="X1761" i="1"/>
  <c r="X1760" i="1"/>
  <c r="X1759" i="1"/>
  <c r="X1758" i="1"/>
  <c r="X1757" i="1"/>
  <c r="X1756" i="1"/>
  <c r="X1755" i="1"/>
  <c r="X1754" i="1"/>
  <c r="X1753" i="1"/>
  <c r="X1752" i="1"/>
  <c r="X1751" i="1"/>
  <c r="X1750" i="1"/>
  <c r="X1749" i="1"/>
  <c r="X1748" i="1"/>
  <c r="X1747" i="1"/>
  <c r="X1746" i="1"/>
  <c r="X1745" i="1"/>
  <c r="X1744" i="1"/>
  <c r="X1743" i="1"/>
  <c r="X1742" i="1"/>
  <c r="X1741" i="1"/>
  <c r="X1740" i="1"/>
  <c r="X1739" i="1"/>
  <c r="X1738" i="1"/>
  <c r="X1737" i="1"/>
  <c r="X1736" i="1"/>
  <c r="X1735" i="1"/>
  <c r="X1734" i="1"/>
  <c r="X1733" i="1"/>
  <c r="X1732" i="1"/>
  <c r="X1731" i="1"/>
  <c r="X1730" i="1"/>
  <c r="X1729" i="1"/>
  <c r="X1728" i="1"/>
  <c r="X1727" i="1"/>
  <c r="X1726" i="1"/>
  <c r="X1725" i="1"/>
  <c r="X1724" i="1"/>
  <c r="X1723" i="1"/>
  <c r="X1722" i="1"/>
  <c r="X1721" i="1"/>
  <c r="X1720" i="1"/>
  <c r="X1719" i="1"/>
  <c r="X1718" i="1"/>
  <c r="X1717" i="1"/>
  <c r="X1716" i="1"/>
  <c r="X1715" i="1"/>
  <c r="X1714" i="1"/>
  <c r="X1713" i="1"/>
  <c r="X1712" i="1"/>
  <c r="X1711" i="1"/>
  <c r="X1710" i="1"/>
  <c r="X1709" i="1"/>
  <c r="X1708" i="1"/>
  <c r="X1707" i="1"/>
  <c r="X1706" i="1"/>
  <c r="X1705" i="1"/>
  <c r="X1704" i="1"/>
  <c r="X1703" i="1"/>
  <c r="X1702" i="1"/>
  <c r="X1701" i="1"/>
  <c r="X1700" i="1"/>
  <c r="X1699" i="1"/>
  <c r="X1698" i="1"/>
  <c r="X1697" i="1"/>
  <c r="X1696" i="1"/>
  <c r="X1695" i="1"/>
  <c r="X1694" i="1"/>
  <c r="X1693" i="1"/>
  <c r="X1692" i="1"/>
  <c r="X1691" i="1"/>
  <c r="X1690" i="1"/>
  <c r="X1689" i="1"/>
  <c r="X1688" i="1"/>
  <c r="X1687" i="1"/>
  <c r="X1686" i="1"/>
  <c r="X1685" i="1"/>
  <c r="X1684" i="1"/>
  <c r="X1683" i="1"/>
  <c r="X1682" i="1"/>
  <c r="X1681" i="1"/>
  <c r="X1680" i="1"/>
  <c r="X1679" i="1"/>
  <c r="X1678" i="1"/>
  <c r="X1677" i="1"/>
  <c r="X1676" i="1"/>
  <c r="X1675" i="1"/>
  <c r="X1674" i="1"/>
  <c r="X1673" i="1"/>
  <c r="X1672" i="1"/>
  <c r="X1671" i="1"/>
  <c r="X1670" i="1"/>
  <c r="X1669" i="1"/>
  <c r="X1668" i="1"/>
  <c r="X1667" i="1"/>
  <c r="X1666" i="1"/>
  <c r="X1665" i="1"/>
  <c r="X1664" i="1"/>
  <c r="X1663" i="1"/>
  <c r="X1662" i="1"/>
  <c r="X1661" i="1"/>
  <c r="X1660" i="1"/>
  <c r="X1659" i="1"/>
  <c r="X1658" i="1"/>
  <c r="X1657" i="1"/>
  <c r="X1656" i="1"/>
  <c r="X1655" i="1"/>
  <c r="X1654" i="1"/>
  <c r="X1653" i="1"/>
  <c r="X1652" i="1"/>
  <c r="X1651" i="1"/>
  <c r="X1650" i="1"/>
  <c r="X1649" i="1"/>
  <c r="X1648" i="1"/>
  <c r="X1647" i="1"/>
  <c r="X1646" i="1"/>
  <c r="X1645" i="1"/>
  <c r="X1644" i="1"/>
  <c r="X1643" i="1"/>
  <c r="X1642" i="1"/>
  <c r="X1641" i="1"/>
  <c r="X1640" i="1"/>
  <c r="X1639" i="1"/>
  <c r="X1638" i="1"/>
  <c r="X1637" i="1"/>
  <c r="X1636" i="1"/>
  <c r="X1635" i="1"/>
  <c r="X1634" i="1"/>
  <c r="X1633" i="1"/>
  <c r="X1632" i="1"/>
  <c r="X1631" i="1"/>
  <c r="X1630" i="1"/>
  <c r="X1629" i="1"/>
  <c r="X1628" i="1"/>
  <c r="X1627" i="1"/>
  <c r="X1626" i="1"/>
  <c r="X1625" i="1"/>
  <c r="X1624" i="1"/>
  <c r="X1623" i="1"/>
  <c r="X1622" i="1"/>
  <c r="X1621" i="1"/>
  <c r="X1620" i="1"/>
  <c r="X1619" i="1"/>
  <c r="X1618" i="1"/>
  <c r="X1617" i="1"/>
  <c r="X1616" i="1"/>
  <c r="X1615" i="1"/>
  <c r="X1614" i="1"/>
  <c r="X1613" i="1"/>
  <c r="X1612" i="1"/>
  <c r="X1611" i="1"/>
  <c r="X1610" i="1"/>
  <c r="X1609" i="1"/>
  <c r="X1608" i="1"/>
  <c r="X1607" i="1"/>
  <c r="X1606" i="1"/>
  <c r="X1605" i="1"/>
  <c r="X1604" i="1"/>
  <c r="X1603" i="1"/>
  <c r="X1602" i="1"/>
  <c r="X1601" i="1"/>
  <c r="X1600" i="1"/>
  <c r="X1599" i="1"/>
  <c r="X1598" i="1"/>
  <c r="X1597" i="1"/>
  <c r="X1596" i="1"/>
  <c r="X1595" i="1"/>
  <c r="X1594" i="1"/>
  <c r="X1593" i="1"/>
  <c r="X1592" i="1"/>
  <c r="X1591" i="1"/>
  <c r="X1590" i="1"/>
  <c r="X1589" i="1"/>
  <c r="X1588" i="1"/>
  <c r="X1587" i="1"/>
  <c r="X1586" i="1"/>
  <c r="X1585" i="1"/>
  <c r="X1584" i="1"/>
  <c r="X1583" i="1"/>
  <c r="X1582" i="1"/>
  <c r="X1581" i="1"/>
  <c r="X1580" i="1"/>
  <c r="X1579" i="1"/>
  <c r="X1578" i="1"/>
  <c r="X1577" i="1"/>
  <c r="X1576" i="1"/>
  <c r="X1575" i="1"/>
  <c r="X1574" i="1"/>
  <c r="X1573" i="1"/>
  <c r="X1572" i="1"/>
  <c r="X1571" i="1"/>
  <c r="X1570" i="1"/>
  <c r="X1569" i="1"/>
  <c r="X1568" i="1"/>
  <c r="X1567" i="1"/>
  <c r="X1566" i="1"/>
  <c r="X1565" i="1"/>
  <c r="X1564" i="1"/>
  <c r="X1563" i="1"/>
  <c r="X1562" i="1"/>
  <c r="X1561" i="1"/>
  <c r="X1560" i="1"/>
  <c r="X1559" i="1"/>
  <c r="X1558" i="1"/>
  <c r="X1557" i="1"/>
  <c r="X1556" i="1"/>
  <c r="X1555" i="1"/>
  <c r="X1554" i="1"/>
  <c r="X1553" i="1"/>
  <c r="X1552" i="1"/>
  <c r="X1551" i="1"/>
  <c r="X1550" i="1"/>
  <c r="X1549" i="1"/>
  <c r="X1548" i="1"/>
  <c r="X1547" i="1"/>
  <c r="X1546" i="1"/>
  <c r="X1545" i="1"/>
  <c r="X1544" i="1"/>
  <c r="X1543" i="1"/>
  <c r="X1542" i="1"/>
  <c r="X1541" i="1"/>
  <c r="X1540" i="1"/>
  <c r="X1539" i="1"/>
  <c r="X1538" i="1"/>
  <c r="X1537" i="1"/>
  <c r="X1536" i="1"/>
  <c r="X1535" i="1"/>
  <c r="X1534" i="1"/>
  <c r="X1533" i="1"/>
  <c r="X1532" i="1"/>
  <c r="X1531" i="1"/>
  <c r="X1530" i="1"/>
  <c r="X1529" i="1"/>
  <c r="X1528" i="1"/>
  <c r="X1527" i="1"/>
  <c r="X1526" i="1"/>
  <c r="X1525" i="1"/>
  <c r="X1524" i="1"/>
  <c r="X1523" i="1"/>
  <c r="X1522" i="1"/>
  <c r="X1521" i="1"/>
  <c r="X1520" i="1"/>
  <c r="X1519" i="1"/>
  <c r="X1518" i="1"/>
  <c r="X1517" i="1"/>
  <c r="X1516" i="1"/>
  <c r="X1515" i="1"/>
  <c r="X1514" i="1"/>
  <c r="X1513" i="1"/>
  <c r="X1512" i="1"/>
  <c r="X1511" i="1"/>
  <c r="X1510" i="1"/>
  <c r="X1509" i="1"/>
  <c r="X1508" i="1"/>
  <c r="X1507" i="1"/>
  <c r="X1506" i="1"/>
  <c r="X1505" i="1"/>
  <c r="X1504" i="1"/>
  <c r="X1503" i="1"/>
  <c r="X1502" i="1"/>
  <c r="X1501" i="1"/>
  <c r="X1500" i="1"/>
  <c r="X1499" i="1"/>
  <c r="X1498" i="1"/>
  <c r="X1497" i="1"/>
  <c r="X1496" i="1"/>
  <c r="X1495" i="1"/>
  <c r="X1494" i="1"/>
  <c r="X1493" i="1"/>
  <c r="X1492" i="1"/>
  <c r="X1491" i="1"/>
  <c r="X1490" i="1"/>
  <c r="X1489" i="1"/>
  <c r="X1488" i="1"/>
  <c r="X1487" i="1"/>
  <c r="X1486" i="1"/>
  <c r="X1485" i="1"/>
  <c r="X1484" i="1"/>
  <c r="X1483" i="1"/>
  <c r="X1482" i="1"/>
  <c r="X1481" i="1"/>
  <c r="X1480" i="1"/>
  <c r="X1479" i="1"/>
  <c r="X1478" i="1"/>
  <c r="X1477" i="1"/>
  <c r="X1476" i="1"/>
  <c r="X1475" i="1"/>
  <c r="X1474" i="1"/>
  <c r="X1473" i="1"/>
  <c r="X1472" i="1"/>
  <c r="X1471" i="1"/>
  <c r="X1470" i="1"/>
  <c r="X1469" i="1"/>
  <c r="X1468" i="1"/>
  <c r="X1467" i="1"/>
  <c r="X1466" i="1"/>
  <c r="X1465" i="1"/>
  <c r="X1464" i="1"/>
  <c r="X1463" i="1"/>
  <c r="X1462" i="1"/>
  <c r="X1461" i="1"/>
  <c r="X1460" i="1"/>
  <c r="X1459" i="1"/>
  <c r="X1458" i="1"/>
  <c r="X1457" i="1"/>
  <c r="X1456" i="1"/>
  <c r="X1455" i="1"/>
  <c r="X1454" i="1"/>
  <c r="X1453" i="1"/>
  <c r="X1452" i="1"/>
  <c r="X1451" i="1"/>
  <c r="X1450" i="1"/>
  <c r="X1449" i="1"/>
  <c r="X1448" i="1"/>
  <c r="X1447" i="1"/>
  <c r="X1446" i="1"/>
  <c r="X1445" i="1"/>
  <c r="X1444" i="1"/>
  <c r="X1443" i="1"/>
  <c r="X1442" i="1"/>
  <c r="X1441" i="1"/>
  <c r="X1440" i="1"/>
  <c r="X1439" i="1"/>
  <c r="X1438" i="1"/>
  <c r="X1437" i="1"/>
  <c r="X1436" i="1"/>
  <c r="X1435" i="1"/>
  <c r="X1434" i="1"/>
  <c r="X1433" i="1"/>
  <c r="X1432" i="1"/>
  <c r="X1431" i="1"/>
  <c r="X1430" i="1"/>
  <c r="X1429" i="1"/>
  <c r="X1428" i="1"/>
  <c r="X1427" i="1"/>
  <c r="X1426" i="1"/>
  <c r="X1425" i="1"/>
  <c r="X1424" i="1"/>
  <c r="X1423" i="1"/>
  <c r="X1422" i="1"/>
  <c r="X1421" i="1"/>
  <c r="X1420" i="1"/>
  <c r="X1419" i="1"/>
  <c r="X1418" i="1"/>
  <c r="X1417" i="1"/>
  <c r="X1416" i="1"/>
  <c r="X1415" i="1"/>
  <c r="X1414" i="1"/>
  <c r="X1413" i="1"/>
  <c r="X1412" i="1"/>
  <c r="X1411" i="1"/>
  <c r="X1410" i="1"/>
  <c r="X1409" i="1"/>
  <c r="X1408" i="1"/>
  <c r="X1407" i="1"/>
  <c r="X1406" i="1"/>
  <c r="X1405" i="1"/>
  <c r="X1404" i="1"/>
  <c r="X1403" i="1"/>
  <c r="X1402" i="1"/>
  <c r="X1401" i="1"/>
  <c r="X1400" i="1"/>
  <c r="X1399" i="1"/>
  <c r="X1398" i="1"/>
  <c r="X1397" i="1"/>
  <c r="X1396" i="1"/>
  <c r="X1395" i="1"/>
  <c r="X1394" i="1"/>
  <c r="X1393" i="1"/>
  <c r="X1392" i="1"/>
  <c r="X1391" i="1"/>
  <c r="X1390" i="1"/>
  <c r="X1389" i="1"/>
  <c r="X1388" i="1"/>
  <c r="X1387" i="1"/>
  <c r="X1386" i="1"/>
  <c r="X1385" i="1"/>
  <c r="X1384" i="1"/>
  <c r="X1383" i="1"/>
  <c r="X1382" i="1"/>
  <c r="X1381" i="1"/>
  <c r="X1380" i="1"/>
  <c r="X1379" i="1"/>
  <c r="X1378" i="1"/>
  <c r="X1377" i="1"/>
  <c r="X1376" i="1"/>
  <c r="X1375" i="1"/>
  <c r="X1374" i="1"/>
  <c r="X1373" i="1"/>
  <c r="X1372" i="1"/>
  <c r="X1371" i="1"/>
  <c r="X1370" i="1"/>
  <c r="X1369" i="1"/>
  <c r="X1368" i="1"/>
  <c r="X1367" i="1"/>
  <c r="X1366" i="1"/>
  <c r="X1365" i="1"/>
  <c r="X1364" i="1"/>
  <c r="X1363" i="1"/>
  <c r="X1362" i="1"/>
  <c r="X1361" i="1"/>
  <c r="X1360" i="1"/>
  <c r="X1359" i="1"/>
  <c r="X1358" i="1"/>
  <c r="X1357" i="1"/>
  <c r="X1356" i="1"/>
  <c r="X1355" i="1"/>
  <c r="X1354" i="1"/>
  <c r="X1353" i="1"/>
  <c r="X1352" i="1"/>
  <c r="X1351" i="1"/>
  <c r="X1350" i="1"/>
  <c r="X1349" i="1"/>
  <c r="X1348" i="1"/>
  <c r="X1347" i="1"/>
  <c r="X1346" i="1"/>
  <c r="X1345" i="1"/>
  <c r="X1344" i="1"/>
  <c r="X1343" i="1"/>
  <c r="X1342" i="1"/>
  <c r="X1341" i="1"/>
  <c r="X1340" i="1"/>
  <c r="X1339" i="1"/>
  <c r="X1338" i="1"/>
  <c r="X1337" i="1"/>
  <c r="X1336" i="1"/>
  <c r="X1335" i="1"/>
  <c r="X1334" i="1"/>
  <c r="X1333" i="1"/>
  <c r="X1332" i="1"/>
  <c r="X1331" i="1"/>
  <c r="X1330" i="1"/>
  <c r="X1329" i="1"/>
  <c r="X1328" i="1"/>
  <c r="X1327" i="1"/>
  <c r="X1326" i="1"/>
  <c r="X1325" i="1"/>
  <c r="X1324" i="1"/>
  <c r="X1323" i="1"/>
  <c r="X1322" i="1"/>
  <c r="X1321" i="1"/>
  <c r="X1320" i="1"/>
  <c r="X1319" i="1"/>
  <c r="X1318" i="1"/>
  <c r="X1317" i="1"/>
  <c r="X1316" i="1"/>
  <c r="X1315" i="1"/>
  <c r="X1314" i="1"/>
  <c r="X1313" i="1"/>
  <c r="X1312" i="1"/>
  <c r="X1311" i="1"/>
  <c r="X1310" i="1"/>
  <c r="X1309" i="1"/>
  <c r="X1308" i="1"/>
  <c r="X1307" i="1"/>
  <c r="X1306" i="1"/>
  <c r="X1305" i="1"/>
  <c r="X1304" i="1"/>
  <c r="X1303" i="1"/>
  <c r="X1302" i="1"/>
  <c r="X1301" i="1"/>
  <c r="X1300" i="1"/>
  <c r="X1299" i="1"/>
  <c r="X1298" i="1"/>
  <c r="X1297" i="1"/>
  <c r="X1296" i="1"/>
  <c r="X1295" i="1"/>
  <c r="X1294" i="1"/>
  <c r="X1293" i="1"/>
  <c r="X1292" i="1"/>
  <c r="X1291" i="1"/>
  <c r="X1290" i="1"/>
  <c r="X1289" i="1"/>
  <c r="X1288" i="1"/>
  <c r="X1287" i="1"/>
  <c r="X1286" i="1"/>
  <c r="X1285" i="1"/>
  <c r="X1284" i="1"/>
  <c r="X1283" i="1"/>
  <c r="X1282" i="1"/>
  <c r="X1281" i="1"/>
  <c r="X1280" i="1"/>
  <c r="X1279" i="1"/>
  <c r="X1278" i="1"/>
  <c r="X1277" i="1"/>
  <c r="X1276" i="1"/>
  <c r="X1275" i="1"/>
  <c r="X1274" i="1"/>
  <c r="X1273" i="1"/>
  <c r="X1272" i="1"/>
  <c r="X1271" i="1"/>
  <c r="X1270" i="1"/>
  <c r="X1269" i="1"/>
  <c r="X1268" i="1"/>
  <c r="X1267" i="1"/>
  <c r="X1266" i="1"/>
  <c r="X1265" i="1"/>
  <c r="X1264" i="1"/>
  <c r="X1263" i="1"/>
  <c r="X1262" i="1"/>
  <c r="X1261" i="1"/>
  <c r="X1260" i="1"/>
  <c r="X1259" i="1"/>
  <c r="X1258" i="1"/>
  <c r="X1257" i="1"/>
  <c r="X1256" i="1"/>
  <c r="X1255" i="1"/>
  <c r="X1254" i="1"/>
  <c r="X1253" i="1"/>
  <c r="X1252" i="1"/>
  <c r="X1251" i="1"/>
  <c r="X1250" i="1"/>
  <c r="X1249" i="1"/>
  <c r="X1248" i="1"/>
  <c r="X1247" i="1"/>
  <c r="X1246" i="1"/>
  <c r="X1245" i="1"/>
  <c r="X1244" i="1"/>
  <c r="X1243" i="1"/>
  <c r="X1242" i="1"/>
  <c r="X1241" i="1"/>
  <c r="X1240" i="1"/>
  <c r="X1239" i="1"/>
  <c r="X1238" i="1"/>
  <c r="X1237" i="1"/>
  <c r="X1236" i="1"/>
  <c r="X1235" i="1"/>
  <c r="X1234" i="1"/>
  <c r="X1233" i="1"/>
  <c r="X1232" i="1"/>
  <c r="X1231" i="1"/>
  <c r="X1230" i="1"/>
  <c r="X1229" i="1"/>
  <c r="X1228" i="1"/>
  <c r="X1227" i="1"/>
  <c r="X1226" i="1"/>
  <c r="X1225" i="1"/>
  <c r="X1224" i="1"/>
  <c r="X1223" i="1"/>
  <c r="X1222" i="1"/>
  <c r="X1221" i="1"/>
  <c r="X1220" i="1"/>
  <c r="X1219" i="1"/>
  <c r="X1218" i="1"/>
  <c r="X1217" i="1"/>
  <c r="X1216" i="1"/>
  <c r="X1215" i="1"/>
  <c r="X1214" i="1"/>
  <c r="X1213" i="1"/>
  <c r="X1212" i="1"/>
  <c r="X1211" i="1"/>
  <c r="X1210" i="1"/>
  <c r="X1209" i="1"/>
  <c r="X1208" i="1"/>
  <c r="X1207" i="1"/>
  <c r="X1206" i="1"/>
  <c r="X1205" i="1"/>
  <c r="X1204" i="1"/>
  <c r="X1203" i="1"/>
  <c r="X1202" i="1"/>
  <c r="X1201" i="1"/>
  <c r="X1200" i="1"/>
  <c r="X1199" i="1"/>
  <c r="X1198" i="1"/>
  <c r="X1197" i="1"/>
  <c r="X1196" i="1"/>
  <c r="X1195" i="1"/>
  <c r="X1194" i="1"/>
  <c r="X1193" i="1"/>
  <c r="X1192" i="1"/>
  <c r="X1191" i="1"/>
  <c r="X1190" i="1"/>
  <c r="X1189" i="1"/>
  <c r="X1188" i="1"/>
  <c r="X1187" i="1"/>
  <c r="X1186" i="1"/>
  <c r="X1185" i="1"/>
  <c r="X1184" i="1"/>
  <c r="X1183" i="1"/>
  <c r="X1182" i="1"/>
  <c r="X1181" i="1"/>
  <c r="X1180" i="1"/>
  <c r="X1179" i="1"/>
  <c r="X1178" i="1"/>
  <c r="X1177" i="1"/>
  <c r="X1176" i="1"/>
  <c r="X1175" i="1"/>
  <c r="X1174" i="1"/>
  <c r="X1173" i="1"/>
  <c r="X1172" i="1"/>
  <c r="X1171" i="1"/>
  <c r="X1170" i="1"/>
  <c r="X1169" i="1"/>
  <c r="X1168" i="1"/>
  <c r="X1167" i="1"/>
  <c r="X1166" i="1"/>
  <c r="X1165" i="1"/>
  <c r="X1164" i="1"/>
  <c r="X1163" i="1"/>
  <c r="X1162" i="1"/>
  <c r="X1161" i="1"/>
  <c r="X1160" i="1"/>
  <c r="X1159" i="1"/>
  <c r="X1158" i="1"/>
  <c r="X1157" i="1"/>
  <c r="X1156" i="1"/>
  <c r="X1155" i="1"/>
  <c r="X1154" i="1"/>
  <c r="X1153" i="1"/>
  <c r="X1152" i="1"/>
  <c r="X1151" i="1"/>
  <c r="X1150" i="1"/>
  <c r="X1149" i="1"/>
  <c r="X1148" i="1"/>
  <c r="X1147" i="1"/>
  <c r="X1146" i="1"/>
  <c r="X1145" i="1"/>
  <c r="X1144" i="1"/>
  <c r="X1143" i="1"/>
  <c r="X1142" i="1"/>
  <c r="X1141" i="1"/>
  <c r="X1140" i="1"/>
  <c r="X1139" i="1"/>
  <c r="X1138" i="1"/>
  <c r="X1137" i="1"/>
  <c r="X1136" i="1"/>
  <c r="X1135" i="1"/>
  <c r="X1134" i="1"/>
  <c r="X1133" i="1"/>
  <c r="X1132" i="1"/>
  <c r="X1131" i="1"/>
  <c r="X1130" i="1"/>
  <c r="X1129" i="1"/>
  <c r="X1128" i="1"/>
  <c r="X1127" i="1"/>
  <c r="X1126" i="1"/>
  <c r="X1125" i="1"/>
  <c r="X1124" i="1"/>
  <c r="X1123" i="1"/>
  <c r="X1122" i="1"/>
  <c r="X1121" i="1"/>
  <c r="X1120" i="1"/>
  <c r="X1119" i="1"/>
  <c r="X1118" i="1"/>
  <c r="X1117" i="1"/>
  <c r="X1116" i="1"/>
  <c r="X1115" i="1"/>
  <c r="X1114" i="1"/>
  <c r="X1113" i="1"/>
  <c r="X1112" i="1"/>
  <c r="X1111" i="1"/>
  <c r="X1110" i="1"/>
  <c r="X1109" i="1"/>
  <c r="X1108" i="1"/>
  <c r="X1107" i="1"/>
  <c r="X1106" i="1"/>
  <c r="X1105" i="1"/>
  <c r="X1104" i="1"/>
  <c r="X1103" i="1"/>
  <c r="X1102" i="1"/>
  <c r="X1101" i="1"/>
  <c r="X1100" i="1"/>
  <c r="X1099" i="1"/>
  <c r="X1098" i="1"/>
  <c r="X1097" i="1"/>
  <c r="X1096" i="1"/>
  <c r="X1095" i="1"/>
  <c r="X1094" i="1"/>
  <c r="X1093" i="1"/>
  <c r="X1092" i="1"/>
  <c r="X1091" i="1"/>
  <c r="X1090" i="1"/>
  <c r="X1089" i="1"/>
  <c r="X1088" i="1"/>
  <c r="X1087" i="1"/>
  <c r="X1086" i="1"/>
  <c r="X1085" i="1"/>
  <c r="X1084" i="1"/>
  <c r="X1083" i="1"/>
  <c r="X1082" i="1"/>
  <c r="X1081" i="1"/>
  <c r="X1080" i="1"/>
  <c r="X1079" i="1"/>
  <c r="X1078" i="1"/>
  <c r="X1077" i="1"/>
  <c r="X1076" i="1"/>
  <c r="X1075" i="1"/>
  <c r="X1074" i="1"/>
  <c r="X1073" i="1"/>
  <c r="X1072" i="1"/>
  <c r="X1071" i="1"/>
  <c r="X1070" i="1"/>
  <c r="X1069" i="1"/>
  <c r="X1068" i="1"/>
  <c r="X1067" i="1"/>
  <c r="X1066" i="1"/>
  <c r="X1065" i="1"/>
  <c r="X1064" i="1"/>
  <c r="X1063" i="1"/>
  <c r="X1062" i="1"/>
  <c r="X1061" i="1"/>
  <c r="X1060" i="1"/>
  <c r="X1059" i="1"/>
  <c r="X1058" i="1"/>
  <c r="X1057" i="1"/>
  <c r="X1056" i="1"/>
  <c r="X1055" i="1"/>
  <c r="X1054" i="1"/>
  <c r="X1053" i="1"/>
  <c r="X1052" i="1"/>
  <c r="X1051" i="1"/>
  <c r="X1050" i="1"/>
  <c r="X1049" i="1"/>
  <c r="X1048" i="1"/>
  <c r="X1047" i="1"/>
  <c r="X1046" i="1"/>
  <c r="X1045" i="1"/>
  <c r="X1044" i="1"/>
  <c r="X1043" i="1"/>
  <c r="X1042" i="1"/>
  <c r="X1041" i="1"/>
  <c r="X1040" i="1"/>
  <c r="X1039" i="1"/>
  <c r="X1038" i="1"/>
  <c r="X1037" i="1"/>
  <c r="X1036" i="1"/>
  <c r="X1035" i="1"/>
  <c r="X1034" i="1"/>
  <c r="X1033" i="1"/>
  <c r="X1032" i="1"/>
  <c r="X1031" i="1"/>
  <c r="X1030" i="1"/>
  <c r="X1029" i="1"/>
  <c r="X1028" i="1"/>
  <c r="X1027" i="1"/>
  <c r="X1026" i="1"/>
  <c r="X1025" i="1"/>
  <c r="X1024" i="1"/>
  <c r="X1023" i="1"/>
  <c r="X1022" i="1"/>
  <c r="X1021" i="1"/>
  <c r="X1020" i="1"/>
  <c r="X1019" i="1"/>
  <c r="X1018" i="1"/>
  <c r="X1017" i="1"/>
  <c r="X1016" i="1"/>
  <c r="X1015" i="1"/>
  <c r="X1014" i="1"/>
  <c r="X1013" i="1"/>
  <c r="X1012" i="1"/>
  <c r="X1011" i="1"/>
  <c r="X1010" i="1"/>
  <c r="X1009" i="1"/>
  <c r="X1008" i="1"/>
  <c r="X1007" i="1"/>
  <c r="X1006" i="1"/>
  <c r="X1005" i="1"/>
  <c r="X1004" i="1"/>
  <c r="X1003" i="1"/>
  <c r="X1002" i="1"/>
  <c r="X1001" i="1"/>
  <c r="X1000" i="1"/>
  <c r="X999" i="1"/>
  <c r="X998" i="1"/>
  <c r="X997" i="1"/>
  <c r="X996" i="1"/>
  <c r="X995" i="1"/>
  <c r="X994" i="1"/>
  <c r="X993" i="1"/>
  <c r="X992" i="1"/>
  <c r="X991" i="1"/>
  <c r="X990" i="1"/>
  <c r="X989" i="1"/>
  <c r="X988" i="1"/>
  <c r="X987" i="1"/>
  <c r="X986" i="1"/>
  <c r="X985" i="1"/>
  <c r="X984" i="1"/>
  <c r="X983" i="1"/>
  <c r="X982" i="1"/>
  <c r="X981" i="1"/>
  <c r="X980" i="1"/>
  <c r="X979" i="1"/>
  <c r="X978" i="1"/>
  <c r="X977" i="1"/>
  <c r="X976" i="1"/>
  <c r="X975" i="1"/>
  <c r="X974" i="1"/>
  <c r="X973" i="1"/>
  <c r="X972" i="1"/>
  <c r="X971" i="1"/>
  <c r="X970" i="1"/>
  <c r="X969" i="1"/>
  <c r="X968" i="1"/>
  <c r="X967" i="1"/>
  <c r="X966" i="1"/>
  <c r="X965" i="1"/>
  <c r="X964" i="1"/>
  <c r="X963" i="1"/>
  <c r="X962" i="1"/>
  <c r="X961" i="1"/>
  <c r="X960" i="1"/>
  <c r="X959" i="1"/>
  <c r="X958" i="1"/>
  <c r="X957" i="1"/>
  <c r="X956" i="1"/>
  <c r="X955" i="1"/>
  <c r="X954" i="1"/>
  <c r="X953" i="1"/>
  <c r="X952" i="1"/>
  <c r="X951" i="1"/>
  <c r="X950" i="1"/>
  <c r="X949" i="1"/>
  <c r="X948" i="1"/>
  <c r="X947" i="1"/>
  <c r="X946" i="1"/>
  <c r="X945" i="1"/>
  <c r="X944" i="1"/>
  <c r="X943" i="1"/>
  <c r="X942" i="1"/>
  <c r="X941" i="1"/>
  <c r="X940" i="1"/>
  <c r="X939" i="1"/>
  <c r="X938" i="1"/>
  <c r="X937" i="1"/>
  <c r="X936" i="1"/>
  <c r="X935" i="1"/>
  <c r="X934" i="1"/>
  <c r="X933" i="1"/>
  <c r="X932" i="1"/>
  <c r="X931" i="1"/>
  <c r="X930" i="1"/>
  <c r="X929" i="1"/>
  <c r="X928" i="1"/>
  <c r="X927" i="1"/>
  <c r="X926" i="1"/>
  <c r="X925" i="1"/>
  <c r="X924" i="1"/>
  <c r="X923" i="1"/>
  <c r="X922" i="1"/>
  <c r="X921" i="1"/>
  <c r="X920" i="1"/>
  <c r="X919" i="1"/>
  <c r="X918" i="1"/>
  <c r="X917" i="1"/>
  <c r="X916" i="1"/>
  <c r="X915" i="1"/>
  <c r="X914" i="1"/>
  <c r="X913" i="1"/>
  <c r="X912" i="1"/>
  <c r="X911" i="1"/>
  <c r="X910" i="1"/>
  <c r="X909" i="1"/>
  <c r="X908" i="1"/>
  <c r="X907" i="1"/>
  <c r="X906" i="1"/>
  <c r="X905" i="1"/>
  <c r="X904" i="1"/>
  <c r="X903" i="1"/>
  <c r="X902" i="1"/>
  <c r="X901" i="1"/>
  <c r="X900" i="1"/>
  <c r="X899" i="1"/>
  <c r="X898" i="1"/>
  <c r="X897" i="1"/>
  <c r="X896" i="1"/>
  <c r="X895" i="1"/>
  <c r="X894" i="1"/>
  <c r="X893" i="1"/>
  <c r="X892" i="1"/>
  <c r="X891" i="1"/>
  <c r="X890" i="1"/>
  <c r="X889" i="1"/>
  <c r="X888" i="1"/>
  <c r="X887" i="1"/>
  <c r="X886" i="1"/>
  <c r="X885" i="1"/>
  <c r="X884" i="1"/>
  <c r="X883" i="1"/>
  <c r="X882" i="1"/>
  <c r="X881" i="1"/>
  <c r="X880" i="1"/>
  <c r="X879" i="1"/>
  <c r="X878" i="1"/>
  <c r="X877" i="1"/>
  <c r="X876" i="1"/>
  <c r="X875" i="1"/>
  <c r="X874" i="1"/>
  <c r="X873" i="1"/>
  <c r="X872" i="1"/>
  <c r="X871" i="1"/>
  <c r="X870" i="1"/>
  <c r="X869" i="1"/>
  <c r="X868" i="1"/>
  <c r="X867" i="1"/>
  <c r="X866" i="1"/>
  <c r="X865" i="1"/>
  <c r="X864" i="1"/>
  <c r="X863" i="1"/>
  <c r="X862" i="1"/>
  <c r="X861" i="1"/>
  <c r="X860" i="1"/>
  <c r="X859" i="1"/>
  <c r="X858" i="1"/>
  <c r="X857" i="1"/>
  <c r="X856" i="1"/>
  <c r="X855" i="1"/>
  <c r="X854" i="1"/>
  <c r="X853" i="1"/>
  <c r="X852" i="1"/>
  <c r="X851" i="1"/>
  <c r="X850" i="1"/>
  <c r="X849" i="1"/>
  <c r="X848" i="1"/>
  <c r="X847" i="1"/>
  <c r="X846" i="1"/>
  <c r="X845" i="1"/>
  <c r="X844" i="1"/>
  <c r="X843" i="1"/>
  <c r="X842" i="1"/>
  <c r="X841" i="1"/>
  <c r="X840" i="1"/>
  <c r="X839" i="1"/>
  <c r="X838" i="1"/>
  <c r="X837" i="1"/>
  <c r="X836" i="1"/>
  <c r="X835" i="1"/>
  <c r="X834" i="1"/>
  <c r="X833" i="1"/>
  <c r="X832" i="1"/>
  <c r="X831" i="1"/>
  <c r="X830" i="1"/>
  <c r="X829" i="1"/>
  <c r="X828" i="1"/>
  <c r="X827" i="1"/>
  <c r="X826" i="1"/>
  <c r="X825" i="1"/>
  <c r="X824" i="1"/>
  <c r="X823" i="1"/>
  <c r="X822" i="1"/>
  <c r="X821" i="1"/>
  <c r="X820" i="1"/>
  <c r="X819" i="1"/>
  <c r="X818" i="1"/>
  <c r="X817" i="1"/>
  <c r="X816" i="1"/>
  <c r="X815" i="1"/>
  <c r="X814" i="1"/>
  <c r="X813" i="1"/>
  <c r="X812" i="1"/>
  <c r="X811" i="1"/>
  <c r="X810" i="1"/>
  <c r="X809" i="1"/>
  <c r="X808" i="1"/>
  <c r="X807" i="1"/>
  <c r="X806" i="1"/>
  <c r="X805" i="1"/>
  <c r="X804" i="1"/>
  <c r="X803" i="1"/>
  <c r="X802" i="1"/>
  <c r="X801" i="1"/>
  <c r="X800" i="1"/>
  <c r="X799" i="1"/>
  <c r="X798" i="1"/>
  <c r="X797" i="1"/>
  <c r="X796" i="1"/>
  <c r="X795" i="1"/>
  <c r="X794" i="1"/>
  <c r="X793" i="1"/>
  <c r="X792" i="1"/>
  <c r="X791" i="1"/>
  <c r="X790" i="1"/>
  <c r="X789" i="1"/>
  <c r="X788" i="1"/>
  <c r="X787" i="1"/>
  <c r="X786" i="1"/>
  <c r="X785" i="1"/>
  <c r="X784" i="1"/>
  <c r="X783" i="1"/>
  <c r="X782" i="1"/>
  <c r="X781" i="1"/>
  <c r="X780" i="1"/>
  <c r="X779" i="1"/>
  <c r="X778" i="1"/>
  <c r="X777" i="1"/>
  <c r="X776" i="1"/>
  <c r="X775" i="1"/>
  <c r="X774" i="1"/>
  <c r="X773" i="1"/>
  <c r="X772" i="1"/>
  <c r="X771" i="1"/>
  <c r="X770" i="1"/>
  <c r="X769" i="1"/>
  <c r="X768" i="1"/>
  <c r="X767" i="1"/>
  <c r="X766" i="1"/>
  <c r="X765" i="1"/>
  <c r="X764" i="1"/>
  <c r="X763" i="1"/>
  <c r="X762" i="1"/>
  <c r="X761" i="1"/>
  <c r="X760" i="1"/>
  <c r="X759" i="1"/>
  <c r="X758" i="1"/>
  <c r="X757" i="1"/>
  <c r="X756" i="1"/>
  <c r="X755" i="1"/>
  <c r="X754" i="1"/>
  <c r="X753" i="1"/>
  <c r="X752" i="1"/>
  <c r="X751" i="1"/>
  <c r="X750" i="1"/>
  <c r="X749" i="1"/>
  <c r="X748" i="1"/>
  <c r="X747" i="1"/>
  <c r="X746" i="1"/>
  <c r="X745" i="1"/>
  <c r="X744" i="1"/>
  <c r="X743" i="1"/>
  <c r="X742" i="1"/>
  <c r="X741" i="1"/>
  <c r="X740" i="1"/>
  <c r="X739" i="1"/>
  <c r="X738" i="1"/>
  <c r="X737" i="1"/>
  <c r="X736" i="1"/>
  <c r="X735" i="1"/>
  <c r="X734" i="1"/>
  <c r="X733" i="1"/>
  <c r="X732" i="1"/>
  <c r="X731" i="1"/>
  <c r="X730" i="1"/>
  <c r="X729" i="1"/>
  <c r="X728" i="1"/>
  <c r="X727" i="1"/>
  <c r="X726" i="1"/>
  <c r="X725" i="1"/>
  <c r="X724" i="1"/>
  <c r="X723" i="1"/>
  <c r="X722" i="1"/>
  <c r="X721" i="1"/>
  <c r="X720" i="1"/>
  <c r="X719" i="1"/>
  <c r="X718" i="1"/>
  <c r="X717" i="1"/>
  <c r="X716" i="1"/>
  <c r="X715" i="1"/>
  <c r="X714" i="1"/>
  <c r="X713" i="1"/>
  <c r="X712" i="1"/>
  <c r="X711" i="1"/>
  <c r="X710" i="1"/>
  <c r="X709" i="1"/>
  <c r="X708" i="1"/>
  <c r="X707" i="1"/>
  <c r="X706" i="1"/>
  <c r="X705" i="1"/>
  <c r="X704" i="1"/>
  <c r="X703" i="1"/>
  <c r="X702" i="1"/>
  <c r="X701" i="1"/>
  <c r="X700" i="1"/>
  <c r="X699" i="1"/>
  <c r="X698" i="1"/>
  <c r="X697" i="1"/>
  <c r="X696" i="1"/>
  <c r="X695" i="1"/>
  <c r="X694" i="1"/>
  <c r="X693" i="1"/>
  <c r="X692" i="1"/>
  <c r="X691" i="1"/>
  <c r="X690" i="1"/>
  <c r="X689" i="1"/>
  <c r="X688" i="1"/>
  <c r="X687" i="1"/>
  <c r="X686" i="1"/>
  <c r="X685" i="1"/>
  <c r="X684" i="1"/>
  <c r="X683" i="1"/>
  <c r="X682" i="1"/>
  <c r="X681" i="1"/>
  <c r="X680" i="1"/>
  <c r="X679" i="1"/>
  <c r="X678" i="1"/>
  <c r="X677" i="1"/>
  <c r="X676" i="1"/>
  <c r="X675" i="1"/>
  <c r="X674" i="1"/>
  <c r="X673" i="1"/>
  <c r="X672" i="1"/>
  <c r="X671" i="1"/>
  <c r="X670" i="1"/>
  <c r="X669" i="1"/>
  <c r="X668" i="1"/>
  <c r="X667" i="1"/>
  <c r="X666" i="1"/>
  <c r="X665" i="1"/>
  <c r="X664" i="1"/>
  <c r="X663" i="1"/>
  <c r="X662" i="1"/>
  <c r="X661" i="1"/>
  <c r="X660" i="1"/>
  <c r="X659" i="1"/>
  <c r="X658" i="1"/>
  <c r="X657" i="1"/>
  <c r="X656" i="1"/>
  <c r="X655" i="1"/>
  <c r="X654" i="1"/>
  <c r="X653" i="1"/>
  <c r="X652" i="1"/>
  <c r="X651" i="1"/>
  <c r="X650" i="1"/>
  <c r="X649" i="1"/>
  <c r="X648" i="1"/>
  <c r="X647" i="1"/>
  <c r="X646" i="1"/>
  <c r="X645" i="1"/>
  <c r="X644" i="1"/>
  <c r="X643" i="1"/>
  <c r="X642" i="1"/>
  <c r="X641" i="1"/>
  <c r="X640" i="1"/>
  <c r="X639" i="1"/>
  <c r="X638" i="1"/>
  <c r="X637" i="1"/>
  <c r="X636" i="1"/>
  <c r="X635" i="1"/>
  <c r="X634" i="1"/>
  <c r="X633" i="1"/>
  <c r="X632" i="1"/>
  <c r="X631" i="1"/>
  <c r="X630" i="1"/>
  <c r="X629" i="1"/>
  <c r="X628" i="1"/>
  <c r="X627" i="1"/>
  <c r="X626" i="1"/>
  <c r="X625" i="1"/>
  <c r="X624" i="1"/>
  <c r="X623" i="1"/>
  <c r="X622" i="1"/>
  <c r="X621" i="1"/>
  <c r="X620" i="1"/>
  <c r="X619" i="1"/>
  <c r="X618" i="1"/>
  <c r="X617" i="1"/>
  <c r="X616" i="1"/>
  <c r="X615" i="1"/>
  <c r="X614" i="1"/>
  <c r="X613" i="1"/>
  <c r="X612" i="1"/>
  <c r="X611" i="1"/>
  <c r="X610" i="1"/>
  <c r="X609" i="1"/>
  <c r="X608" i="1"/>
  <c r="X607" i="1"/>
  <c r="X606" i="1"/>
  <c r="X605" i="1"/>
  <c r="X604" i="1"/>
  <c r="X603" i="1"/>
  <c r="X602" i="1"/>
  <c r="X601" i="1"/>
  <c r="X600" i="1"/>
  <c r="X599" i="1"/>
  <c r="X598" i="1"/>
  <c r="X597" i="1"/>
  <c r="X596" i="1"/>
  <c r="X595" i="1"/>
  <c r="X594" i="1"/>
  <c r="X593" i="1"/>
  <c r="X592" i="1"/>
  <c r="X591" i="1"/>
  <c r="X590" i="1"/>
  <c r="X589" i="1"/>
  <c r="X588" i="1"/>
  <c r="X587" i="1"/>
  <c r="X586" i="1"/>
  <c r="X585" i="1"/>
  <c r="X584" i="1"/>
  <c r="X583" i="1"/>
  <c r="X582" i="1"/>
  <c r="X581" i="1"/>
  <c r="X580" i="1"/>
  <c r="X579" i="1"/>
  <c r="X578" i="1"/>
  <c r="X577" i="1"/>
  <c r="X576" i="1"/>
  <c r="X575" i="1"/>
  <c r="X574" i="1"/>
  <c r="X573" i="1"/>
  <c r="X572" i="1"/>
  <c r="X571" i="1"/>
  <c r="X570" i="1"/>
  <c r="X569" i="1"/>
  <c r="X568" i="1"/>
  <c r="X567" i="1"/>
  <c r="X566" i="1"/>
  <c r="X565" i="1"/>
  <c r="X564" i="1"/>
  <c r="X563" i="1"/>
  <c r="X562" i="1"/>
  <c r="X561" i="1"/>
  <c r="X560" i="1"/>
  <c r="X559" i="1"/>
  <c r="X558" i="1"/>
  <c r="X557" i="1"/>
  <c r="X556" i="1"/>
  <c r="X555" i="1"/>
  <c r="X554" i="1"/>
  <c r="X553" i="1"/>
  <c r="X552" i="1"/>
  <c r="X551" i="1"/>
  <c r="X550" i="1"/>
  <c r="X549" i="1"/>
  <c r="X548" i="1"/>
  <c r="X547" i="1"/>
  <c r="X546" i="1"/>
  <c r="X545" i="1"/>
  <c r="X544" i="1"/>
  <c r="X543" i="1"/>
  <c r="X542" i="1"/>
  <c r="X541" i="1"/>
  <c r="X540" i="1"/>
  <c r="X539" i="1"/>
  <c r="X538" i="1"/>
  <c r="X537" i="1"/>
  <c r="X536" i="1"/>
  <c r="X535" i="1"/>
  <c r="X534" i="1"/>
  <c r="X533" i="1"/>
  <c r="X532" i="1"/>
  <c r="X531" i="1"/>
  <c r="X530" i="1"/>
  <c r="X529" i="1"/>
  <c r="X528" i="1"/>
  <c r="X527" i="1"/>
  <c r="X526" i="1"/>
  <c r="X525" i="1"/>
  <c r="X524" i="1"/>
  <c r="X523" i="1"/>
  <c r="X522" i="1"/>
  <c r="X521" i="1"/>
  <c r="X520" i="1"/>
  <c r="X519" i="1"/>
  <c r="X518" i="1"/>
  <c r="X517" i="1"/>
  <c r="X516" i="1"/>
  <c r="X515" i="1"/>
  <c r="X514" i="1"/>
  <c r="X513" i="1"/>
  <c r="X512" i="1"/>
  <c r="X511" i="1"/>
  <c r="X510" i="1"/>
  <c r="X509" i="1"/>
  <c r="X508" i="1"/>
  <c r="X507" i="1"/>
  <c r="X506" i="1"/>
  <c r="X505" i="1"/>
  <c r="X504" i="1"/>
  <c r="X503" i="1"/>
  <c r="X502" i="1"/>
  <c r="X501" i="1"/>
  <c r="X500" i="1"/>
  <c r="X499" i="1"/>
  <c r="X498" i="1"/>
  <c r="X497" i="1"/>
  <c r="X496" i="1"/>
  <c r="X495" i="1"/>
  <c r="X494" i="1"/>
  <c r="X493" i="1"/>
  <c r="X492" i="1"/>
  <c r="X491" i="1"/>
  <c r="X490" i="1"/>
  <c r="X489" i="1"/>
  <c r="X488" i="1"/>
  <c r="X487" i="1"/>
  <c r="X486" i="1"/>
  <c r="X485" i="1"/>
  <c r="X484" i="1"/>
  <c r="X483" i="1"/>
  <c r="X482" i="1"/>
  <c r="X481" i="1"/>
  <c r="X480" i="1"/>
  <c r="X479" i="1"/>
  <c r="X478" i="1"/>
  <c r="X477" i="1"/>
  <c r="X476" i="1"/>
  <c r="X475" i="1"/>
  <c r="X474" i="1"/>
  <c r="X473" i="1"/>
  <c r="X472" i="1"/>
  <c r="X471" i="1"/>
  <c r="X470" i="1"/>
  <c r="X469" i="1"/>
  <c r="X468" i="1"/>
  <c r="X467" i="1"/>
  <c r="X466" i="1"/>
  <c r="X465" i="1"/>
  <c r="X464" i="1"/>
  <c r="X463" i="1"/>
  <c r="X462" i="1"/>
  <c r="X461" i="1"/>
  <c r="X460" i="1"/>
  <c r="X459" i="1"/>
  <c r="X458" i="1"/>
  <c r="X457" i="1"/>
  <c r="X456" i="1"/>
  <c r="X455" i="1"/>
  <c r="X454" i="1"/>
  <c r="X453" i="1"/>
  <c r="X452" i="1"/>
  <c r="X451" i="1"/>
  <c r="X450" i="1"/>
  <c r="X449" i="1"/>
  <c r="X448" i="1"/>
  <c r="X447" i="1"/>
  <c r="X446" i="1"/>
  <c r="X445" i="1"/>
  <c r="X444" i="1"/>
  <c r="X443" i="1"/>
  <c r="X442" i="1"/>
  <c r="X441" i="1"/>
  <c r="X440" i="1"/>
  <c r="X439" i="1"/>
  <c r="X438" i="1"/>
  <c r="X437" i="1"/>
  <c r="X436" i="1"/>
  <c r="X435" i="1"/>
  <c r="X434" i="1"/>
  <c r="X433" i="1"/>
  <c r="X432" i="1"/>
  <c r="X431" i="1"/>
  <c r="X430" i="1"/>
  <c r="X429" i="1"/>
  <c r="X428" i="1"/>
  <c r="X427" i="1"/>
  <c r="X426" i="1"/>
  <c r="X425" i="1"/>
  <c r="X424" i="1"/>
  <c r="X423" i="1"/>
  <c r="X422" i="1"/>
  <c r="X421" i="1"/>
  <c r="X420" i="1"/>
  <c r="X419" i="1"/>
  <c r="X418" i="1"/>
  <c r="X417" i="1"/>
  <c r="X416" i="1"/>
  <c r="X415" i="1"/>
  <c r="X414" i="1"/>
  <c r="X413" i="1"/>
  <c r="X412" i="1"/>
  <c r="X411" i="1"/>
  <c r="X410" i="1"/>
  <c r="X409" i="1"/>
  <c r="X408" i="1"/>
  <c r="X407" i="1"/>
  <c r="X406" i="1"/>
  <c r="X405" i="1"/>
  <c r="X404" i="1"/>
  <c r="X403" i="1"/>
  <c r="X402" i="1"/>
  <c r="X401" i="1"/>
  <c r="X400" i="1"/>
  <c r="X399" i="1"/>
  <c r="X398" i="1"/>
  <c r="X397" i="1"/>
  <c r="X396" i="1"/>
  <c r="X395" i="1"/>
  <c r="X394" i="1"/>
  <c r="X393" i="1"/>
  <c r="X392" i="1"/>
  <c r="X391" i="1"/>
  <c r="X390" i="1"/>
  <c r="X389" i="1"/>
  <c r="X388" i="1"/>
  <c r="X387" i="1"/>
  <c r="X386" i="1"/>
  <c r="X385" i="1"/>
  <c r="X384" i="1"/>
  <c r="X383" i="1"/>
  <c r="X382" i="1"/>
  <c r="X381" i="1"/>
  <c r="X380" i="1"/>
  <c r="X379" i="1"/>
  <c r="X378" i="1"/>
  <c r="X377" i="1"/>
  <c r="X376" i="1"/>
  <c r="X375" i="1"/>
  <c r="X374" i="1"/>
  <c r="X373" i="1"/>
  <c r="X372" i="1"/>
  <c r="X371" i="1"/>
  <c r="X370" i="1"/>
  <c r="X369" i="1"/>
  <c r="X368" i="1"/>
  <c r="X367" i="1"/>
  <c r="X366" i="1"/>
  <c r="X365" i="1"/>
  <c r="X364" i="1"/>
  <c r="X363" i="1"/>
  <c r="X362" i="1"/>
  <c r="X361" i="1"/>
  <c r="X360" i="1"/>
  <c r="X359" i="1"/>
  <c r="X358" i="1"/>
  <c r="X357" i="1"/>
  <c r="X356" i="1"/>
  <c r="X355" i="1"/>
  <c r="X354" i="1"/>
  <c r="X353" i="1"/>
  <c r="X352" i="1"/>
  <c r="X351" i="1"/>
  <c r="X350" i="1"/>
  <c r="X349" i="1"/>
  <c r="X348" i="1"/>
  <c r="X347" i="1"/>
  <c r="X346" i="1"/>
  <c r="X345" i="1"/>
  <c r="X344" i="1"/>
  <c r="X343" i="1"/>
  <c r="X342" i="1"/>
  <c r="X341" i="1"/>
  <c r="X340" i="1"/>
  <c r="X339" i="1"/>
  <c r="X338" i="1"/>
  <c r="X337" i="1"/>
  <c r="X336" i="1"/>
  <c r="X335" i="1"/>
  <c r="X334" i="1"/>
  <c r="X333" i="1"/>
  <c r="X332" i="1"/>
  <c r="X331" i="1"/>
  <c r="X330" i="1"/>
  <c r="X329" i="1"/>
  <c r="X328" i="1"/>
  <c r="X327" i="1"/>
  <c r="X326" i="1"/>
  <c r="X325" i="1"/>
  <c r="X324" i="1"/>
  <c r="X323" i="1"/>
  <c r="X322" i="1"/>
  <c r="X321" i="1"/>
  <c r="X320" i="1"/>
  <c r="X319" i="1"/>
  <c r="X318" i="1"/>
  <c r="X317" i="1"/>
  <c r="X316" i="1"/>
  <c r="X315" i="1"/>
  <c r="X314" i="1"/>
  <c r="X313" i="1"/>
  <c r="X312" i="1"/>
  <c r="X311" i="1"/>
  <c r="X310" i="1"/>
  <c r="X309" i="1"/>
  <c r="X308" i="1"/>
  <c r="X307" i="1"/>
  <c r="X306" i="1"/>
  <c r="X305" i="1"/>
  <c r="X304" i="1"/>
  <c r="X303" i="1"/>
  <c r="X302" i="1"/>
  <c r="X301" i="1"/>
  <c r="X300" i="1"/>
  <c r="X299" i="1"/>
  <c r="X298" i="1"/>
  <c r="X297" i="1"/>
  <c r="X296" i="1"/>
  <c r="X295" i="1"/>
  <c r="X294" i="1"/>
  <c r="X293" i="1"/>
  <c r="X292" i="1"/>
  <c r="X291" i="1"/>
  <c r="X290" i="1"/>
  <c r="X289" i="1"/>
  <c r="X288" i="1"/>
  <c r="X287" i="1"/>
  <c r="X286" i="1"/>
  <c r="X285" i="1"/>
  <c r="X284" i="1"/>
  <c r="X283" i="1"/>
  <c r="X282" i="1"/>
  <c r="X281" i="1"/>
  <c r="X280" i="1"/>
  <c r="X279" i="1"/>
  <c r="X278" i="1"/>
  <c r="X277" i="1"/>
  <c r="X276" i="1"/>
  <c r="X275" i="1"/>
  <c r="X274" i="1"/>
  <c r="X273" i="1"/>
  <c r="X272" i="1"/>
  <c r="X271" i="1"/>
  <c r="X270" i="1"/>
  <c r="X269" i="1"/>
  <c r="X268" i="1"/>
  <c r="X267" i="1"/>
  <c r="X266" i="1"/>
  <c r="X265" i="1"/>
  <c r="X264" i="1"/>
  <c r="X263" i="1"/>
  <c r="X262" i="1"/>
  <c r="X261" i="1"/>
  <c r="X260" i="1"/>
  <c r="X259" i="1"/>
  <c r="X258" i="1"/>
  <c r="X257" i="1"/>
  <c r="X256" i="1"/>
  <c r="X255" i="1"/>
  <c r="X254" i="1"/>
  <c r="X253" i="1"/>
  <c r="X252" i="1"/>
  <c r="X251" i="1"/>
  <c r="X250" i="1"/>
  <c r="X249" i="1"/>
  <c r="X248" i="1"/>
  <c r="X247" i="1"/>
  <c r="X246" i="1"/>
  <c r="X245" i="1"/>
  <c r="X244" i="1"/>
  <c r="X243" i="1"/>
  <c r="X242" i="1"/>
  <c r="X241" i="1"/>
  <c r="X240" i="1"/>
  <c r="X239" i="1"/>
  <c r="X238" i="1"/>
  <c r="X237" i="1"/>
  <c r="X236" i="1"/>
  <c r="X235" i="1"/>
  <c r="X234" i="1"/>
  <c r="X233" i="1"/>
  <c r="X232" i="1"/>
  <c r="X231" i="1"/>
  <c r="X230" i="1"/>
  <c r="X229" i="1"/>
  <c r="X228" i="1"/>
  <c r="X227" i="1"/>
  <c r="X226" i="1"/>
  <c r="X225" i="1"/>
  <c r="X224" i="1"/>
  <c r="X223" i="1"/>
  <c r="X222" i="1"/>
  <c r="X221" i="1"/>
  <c r="X220" i="1"/>
  <c r="X219" i="1"/>
  <c r="X218" i="1"/>
  <c r="X217" i="1"/>
  <c r="X216" i="1"/>
  <c r="X215" i="1"/>
  <c r="X214" i="1"/>
  <c r="X213" i="1"/>
  <c r="X212" i="1"/>
  <c r="X211" i="1"/>
  <c r="X210" i="1"/>
  <c r="X209" i="1"/>
  <c r="X208" i="1"/>
  <c r="X207" i="1"/>
  <c r="X206" i="1"/>
  <c r="X205" i="1"/>
  <c r="X204" i="1"/>
  <c r="X203" i="1"/>
  <c r="X202" i="1"/>
  <c r="X201" i="1"/>
  <c r="X200" i="1"/>
  <c r="X199" i="1"/>
  <c r="X198" i="1"/>
  <c r="X197" i="1"/>
  <c r="X196" i="1"/>
  <c r="X195" i="1"/>
  <c r="X194" i="1"/>
  <c r="X193" i="1"/>
  <c r="X192" i="1"/>
  <c r="X191" i="1"/>
  <c r="X190" i="1"/>
  <c r="X189" i="1"/>
  <c r="X188" i="1"/>
  <c r="X187" i="1"/>
  <c r="X186" i="1"/>
  <c r="X185" i="1"/>
  <c r="X184" i="1"/>
  <c r="X183" i="1"/>
  <c r="X182" i="1"/>
  <c r="X181" i="1"/>
  <c r="X180" i="1"/>
  <c r="X179" i="1"/>
  <c r="X178" i="1"/>
  <c r="X177" i="1"/>
  <c r="X176" i="1"/>
  <c r="X175" i="1"/>
  <c r="X174" i="1"/>
  <c r="X173" i="1"/>
  <c r="X172" i="1"/>
  <c r="X171" i="1"/>
  <c r="X170" i="1"/>
  <c r="X169" i="1"/>
  <c r="X168" i="1"/>
  <c r="X167" i="1"/>
  <c r="X166" i="1"/>
  <c r="X165" i="1"/>
  <c r="X164" i="1"/>
  <c r="X163" i="1"/>
  <c r="X162" i="1"/>
  <c r="X161" i="1"/>
  <c r="X160" i="1"/>
  <c r="X159" i="1"/>
  <c r="X158" i="1"/>
  <c r="X157" i="1"/>
  <c r="X156" i="1"/>
  <c r="X155" i="1"/>
  <c r="X154" i="1"/>
  <c r="X153" i="1"/>
  <c r="X152" i="1"/>
  <c r="X151" i="1"/>
  <c r="X150" i="1"/>
  <c r="X149" i="1"/>
  <c r="X148" i="1"/>
  <c r="X147" i="1"/>
  <c r="X146" i="1"/>
  <c r="X145" i="1"/>
  <c r="X144" i="1"/>
  <c r="X143" i="1"/>
  <c r="X142" i="1"/>
  <c r="X141" i="1"/>
  <c r="X140" i="1"/>
  <c r="X139" i="1"/>
  <c r="X138" i="1"/>
  <c r="X137" i="1"/>
  <c r="X136" i="1"/>
  <c r="X135" i="1"/>
  <c r="X134" i="1"/>
  <c r="X133" i="1"/>
  <c r="X132" i="1"/>
  <c r="X131" i="1"/>
  <c r="X130" i="1"/>
  <c r="X129" i="1"/>
  <c r="X128" i="1"/>
  <c r="X127" i="1"/>
  <c r="X126" i="1"/>
  <c r="X125" i="1"/>
  <c r="X124" i="1"/>
  <c r="X123" i="1"/>
  <c r="X122" i="1"/>
  <c r="X121" i="1"/>
  <c r="X120" i="1"/>
  <c r="X119" i="1"/>
  <c r="X118" i="1"/>
  <c r="X117" i="1"/>
  <c r="X116" i="1"/>
  <c r="X115" i="1"/>
  <c r="X114" i="1"/>
  <c r="X113" i="1"/>
  <c r="X112" i="1"/>
  <c r="X111" i="1"/>
  <c r="X110" i="1"/>
  <c r="X109" i="1"/>
  <c r="X108" i="1"/>
  <c r="X107" i="1"/>
  <c r="X106" i="1"/>
  <c r="X105" i="1"/>
  <c r="X104" i="1"/>
  <c r="X103" i="1"/>
  <c r="X102" i="1"/>
  <c r="X101" i="1"/>
  <c r="X100" i="1"/>
  <c r="X99" i="1"/>
  <c r="X98" i="1"/>
  <c r="X97" i="1"/>
  <c r="X96" i="1"/>
  <c r="X95" i="1"/>
  <c r="X94" i="1"/>
  <c r="X93" i="1"/>
  <c r="X92" i="1"/>
  <c r="X91" i="1"/>
  <c r="X90" i="1"/>
  <c r="X89" i="1"/>
  <c r="X88" i="1"/>
  <c r="X87" i="1"/>
  <c r="X86" i="1"/>
  <c r="X85" i="1"/>
  <c r="X84" i="1"/>
  <c r="X83" i="1"/>
  <c r="X82" i="1"/>
  <c r="X81" i="1"/>
  <c r="X80" i="1"/>
  <c r="X79" i="1"/>
  <c r="X78" i="1"/>
  <c r="X77" i="1"/>
  <c r="X76" i="1"/>
  <c r="X75" i="1"/>
  <c r="X74" i="1"/>
  <c r="X73" i="1"/>
  <c r="X72" i="1"/>
  <c r="X71" i="1"/>
  <c r="X70" i="1"/>
  <c r="X69" i="1"/>
  <c r="X68" i="1"/>
  <c r="X67" i="1"/>
  <c r="X66" i="1"/>
  <c r="X65" i="1"/>
  <c r="X64" i="1"/>
  <c r="X63" i="1"/>
  <c r="X62" i="1"/>
  <c r="X61" i="1"/>
  <c r="X60" i="1"/>
  <c r="X59" i="1"/>
  <c r="X58" i="1"/>
  <c r="X57" i="1"/>
  <c r="X56" i="1"/>
  <c r="X55" i="1"/>
  <c r="X54" i="1"/>
  <c r="X53" i="1"/>
  <c r="X52" i="1"/>
  <c r="X51" i="1"/>
  <c r="X50" i="1"/>
  <c r="X49" i="1"/>
  <c r="X48" i="1"/>
  <c r="X47" i="1"/>
  <c r="X46" i="1"/>
  <c r="X45" i="1"/>
  <c r="X44" i="1"/>
  <c r="X43" i="1"/>
  <c r="X42" i="1"/>
  <c r="X41" i="1"/>
  <c r="X40" i="1"/>
  <c r="X39" i="1"/>
  <c r="X38" i="1"/>
  <c r="X37" i="1"/>
  <c r="X36" i="1"/>
  <c r="X35" i="1"/>
  <c r="X34" i="1"/>
  <c r="X33" i="1"/>
  <c r="X32" i="1"/>
  <c r="X31" i="1"/>
  <c r="X30" i="1"/>
  <c r="X29" i="1"/>
  <c r="X28" i="1"/>
  <c r="X27" i="1"/>
  <c r="X26" i="1"/>
  <c r="X25" i="1"/>
  <c r="X24" i="1"/>
  <c r="X23" i="1"/>
  <c r="X22" i="1"/>
  <c r="X21" i="1"/>
  <c r="X20" i="1"/>
  <c r="X19" i="1"/>
  <c r="X18" i="1"/>
  <c r="X17" i="1"/>
  <c r="X16" i="1"/>
  <c r="X15" i="1"/>
  <c r="X14" i="1"/>
  <c r="X13" i="1"/>
  <c r="X12" i="1"/>
  <c r="X11" i="1"/>
  <c r="X10" i="1"/>
  <c r="X9" i="1"/>
  <c r="X8" i="1"/>
  <c r="X7" i="1"/>
  <c r="M3695" i="1" l="1"/>
  <c r="O19" i="1"/>
  <c r="AD1" i="1"/>
  <c r="V7" i="1"/>
  <c r="I1" i="1"/>
  <c r="S7" i="1"/>
  <c r="S1" i="1"/>
  <c r="AG7" i="1"/>
  <c r="AG1" i="1"/>
  <c r="K7" i="1"/>
  <c r="K1" i="1"/>
  <c r="Z2" i="1"/>
  <c r="Z7" i="1" s="1"/>
  <c r="Z1" i="1"/>
  <c r="Z5" i="1"/>
  <c r="AB1902" i="1"/>
  <c r="AB1903" i="1"/>
  <c r="Q7" i="1"/>
  <c r="Q1" i="1"/>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I7" i="1"/>
  <c r="I8" i="1" s="1"/>
  <c r="I9" i="1" s="1"/>
  <c r="I10" i="1" s="1"/>
  <c r="I11" i="1" s="1"/>
  <c r="I12" i="1" s="1"/>
  <c r="I13" i="1" s="1"/>
  <c r="I14" i="1" s="1"/>
  <c r="I15" i="1" s="1"/>
  <c r="I16" i="1" s="1"/>
  <c r="I17" i="1" s="1"/>
  <c r="J1226" i="1"/>
  <c r="AE4"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7" i="19"/>
  <c r="A2416" i="19"/>
  <c r="A2415" i="19"/>
  <c r="A2414" i="19"/>
  <c r="A2413" i="19"/>
  <c r="A2412" i="19"/>
  <c r="A2411" i="19"/>
  <c r="A2410" i="19"/>
  <c r="A2409" i="19"/>
  <c r="A2408" i="19"/>
  <c r="A2407" i="19"/>
  <c r="A2406" i="19"/>
  <c r="A2405" i="19"/>
  <c r="A2404" i="19"/>
  <c r="A2403" i="19"/>
  <c r="A2402" i="19"/>
  <c r="A2401" i="19"/>
  <c r="A2400" i="19"/>
  <c r="A2399" i="19"/>
  <c r="A2398" i="19"/>
  <c r="A2397" i="19"/>
  <c r="A2396" i="19"/>
  <c r="A2395" i="19"/>
  <c r="A2394" i="19"/>
  <c r="A2393" i="19"/>
  <c r="A2392" i="19"/>
  <c r="A2391" i="19"/>
  <c r="A2390" i="19"/>
  <c r="A2389" i="19"/>
  <c r="A2388" i="19"/>
  <c r="A2387" i="19"/>
  <c r="A2386" i="19"/>
  <c r="A2385" i="19"/>
  <c r="A2384" i="19"/>
  <c r="A2383" i="19"/>
  <c r="A2382" i="19"/>
  <c r="A2381" i="19"/>
  <c r="A2380" i="19"/>
  <c r="A2379" i="19"/>
  <c r="A2378" i="19"/>
  <c r="A2377" i="19"/>
  <c r="A2376" i="19"/>
  <c r="A2375" i="19"/>
  <c r="A2374" i="19"/>
  <c r="A2373" i="19"/>
  <c r="A2372" i="19"/>
  <c r="A2371" i="19"/>
  <c r="A2370" i="19"/>
  <c r="A2369" i="19"/>
  <c r="A2368" i="19"/>
  <c r="A2367" i="19"/>
  <c r="A2366" i="19"/>
  <c r="A2365" i="19"/>
  <c r="A2364" i="19"/>
  <c r="A2363" i="19"/>
  <c r="A2362" i="19"/>
  <c r="A2361" i="19"/>
  <c r="A2360" i="19"/>
  <c r="A2359" i="19"/>
  <c r="A2358" i="19"/>
  <c r="A2357" i="19"/>
  <c r="A2356" i="19"/>
  <c r="A2355" i="19"/>
  <c r="A2354" i="19"/>
  <c r="A2353" i="19"/>
  <c r="A2352" i="19"/>
  <c r="A2351" i="19"/>
  <c r="A2350" i="19"/>
  <c r="A2349" i="19"/>
  <c r="A2348" i="19"/>
  <c r="A2347" i="19"/>
  <c r="A2346" i="19"/>
  <c r="A2345" i="19"/>
  <c r="A2344" i="19"/>
  <c r="A2343" i="19"/>
  <c r="A2342" i="19"/>
  <c r="A2341" i="19"/>
  <c r="A2340" i="19"/>
  <c r="A2339" i="19"/>
  <c r="A2338" i="19"/>
  <c r="A2337" i="19"/>
  <c r="A2336" i="19"/>
  <c r="A2335" i="19"/>
  <c r="A2334" i="19"/>
  <c r="A2333" i="19"/>
  <c r="A2332" i="19"/>
  <c r="A2331" i="19"/>
  <c r="A2330" i="19"/>
  <c r="A2329" i="19"/>
  <c r="A2328" i="19"/>
  <c r="A2327" i="19"/>
  <c r="A2326" i="19"/>
  <c r="A2325" i="19"/>
  <c r="A2324" i="19"/>
  <c r="A2323" i="19"/>
  <c r="A2322" i="19"/>
  <c r="A2321" i="19"/>
  <c r="A2320" i="19"/>
  <c r="A2319" i="19"/>
  <c r="A2318" i="19"/>
  <c r="A2317" i="19"/>
  <c r="A2316" i="19"/>
  <c r="A2315" i="19"/>
  <c r="A2314" i="19"/>
  <c r="A2313" i="19"/>
  <c r="A2312" i="19"/>
  <c r="A2311" i="19"/>
  <c r="A2310" i="19"/>
  <c r="A2309" i="19"/>
  <c r="A2308" i="19"/>
  <c r="A2307" i="19"/>
  <c r="A2306" i="19"/>
  <c r="A2305" i="19"/>
  <c r="A2304" i="19"/>
  <c r="A2303" i="19"/>
  <c r="A2302" i="19"/>
  <c r="A2301" i="19"/>
  <c r="A2300" i="19"/>
  <c r="A2299" i="19"/>
  <c r="A2298" i="19"/>
  <c r="A2297" i="19"/>
  <c r="A2296" i="19"/>
  <c r="A2295" i="19"/>
  <c r="A2294" i="19"/>
  <c r="A2293" i="19"/>
  <c r="A2292" i="19"/>
  <c r="A2291" i="19"/>
  <c r="A2290" i="19"/>
  <c r="A2289" i="19"/>
  <c r="A2288" i="19"/>
  <c r="A2287" i="19"/>
  <c r="A2286" i="19"/>
  <c r="A2285" i="19"/>
  <c r="A2284" i="19"/>
  <c r="A2283" i="19"/>
  <c r="A2282" i="19"/>
  <c r="A2281" i="19"/>
  <c r="A2280" i="19"/>
  <c r="A2279" i="19"/>
  <c r="A2278" i="19"/>
  <c r="A2277" i="19"/>
  <c r="A2276" i="19"/>
  <c r="A2275" i="19"/>
  <c r="A2274" i="19"/>
  <c r="A2273" i="19"/>
  <c r="A2272" i="19"/>
  <c r="A2271" i="19"/>
  <c r="A2270" i="19"/>
  <c r="A2269" i="19"/>
  <c r="A2268" i="19"/>
  <c r="A2267" i="19"/>
  <c r="A2266" i="19"/>
  <c r="A2265" i="19"/>
  <c r="A2264" i="19"/>
  <c r="A2263" i="19"/>
  <c r="A2262" i="19"/>
  <c r="A2261" i="19"/>
  <c r="A2260" i="19"/>
  <c r="A2259" i="19"/>
  <c r="A2258" i="19"/>
  <c r="A2257" i="19"/>
  <c r="A2256" i="19"/>
  <c r="A2255" i="19"/>
  <c r="A2254" i="19"/>
  <c r="A2253" i="19"/>
  <c r="A2252" i="19"/>
  <c r="A2251" i="19"/>
  <c r="A2250" i="19"/>
  <c r="A2249" i="19"/>
  <c r="A2248" i="19"/>
  <c r="A2247" i="19"/>
  <c r="A2246" i="19"/>
  <c r="A2245" i="19"/>
  <c r="A2244" i="19"/>
  <c r="A2243" i="19"/>
  <c r="A2242" i="19"/>
  <c r="A2241" i="19"/>
  <c r="A2240" i="19"/>
  <c r="A2239" i="19"/>
  <c r="A2238" i="19"/>
  <c r="A2237" i="19"/>
  <c r="A2236" i="19"/>
  <c r="A2235" i="19"/>
  <c r="A2234" i="19"/>
  <c r="A2233" i="19"/>
  <c r="A2232" i="19"/>
  <c r="A2231" i="19"/>
  <c r="A2230" i="19"/>
  <c r="A2229" i="19"/>
  <c r="A2228" i="19"/>
  <c r="A2227" i="19"/>
  <c r="A2226" i="19"/>
  <c r="A2225" i="19"/>
  <c r="A2224" i="19"/>
  <c r="A2223" i="19"/>
  <c r="A2222" i="19"/>
  <c r="A2221" i="19"/>
  <c r="A2220" i="19"/>
  <c r="A2219" i="19"/>
  <c r="A2218" i="19"/>
  <c r="A2217" i="19"/>
  <c r="A2216" i="19"/>
  <c r="A2215" i="19"/>
  <c r="A2214" i="19"/>
  <c r="A2213" i="19"/>
  <c r="A2212" i="19"/>
  <c r="A2211" i="19"/>
  <c r="A2210" i="19"/>
  <c r="A2209" i="19"/>
  <c r="A2208" i="19"/>
  <c r="A2207" i="19"/>
  <c r="A2206" i="19"/>
  <c r="A2205" i="19"/>
  <c r="A2204" i="19"/>
  <c r="A2203" i="19"/>
  <c r="A2202" i="19"/>
  <c r="A2201" i="19"/>
  <c r="A2200" i="19"/>
  <c r="A2199" i="19"/>
  <c r="A2198" i="19"/>
  <c r="A2197" i="19"/>
  <c r="A2196" i="19"/>
  <c r="A2195" i="19"/>
  <c r="A2194" i="19"/>
  <c r="A2193" i="19"/>
  <c r="A2192" i="19"/>
  <c r="A2191" i="19"/>
  <c r="A2190" i="19"/>
  <c r="A2189" i="19"/>
  <c r="A2188" i="19"/>
  <c r="A2187" i="19"/>
  <c r="A2186" i="19"/>
  <c r="A2185" i="19"/>
  <c r="A2184" i="19"/>
  <c r="A2183" i="19"/>
  <c r="A2182" i="19"/>
  <c r="A2181" i="19"/>
  <c r="A2180" i="19"/>
  <c r="A2179" i="19"/>
  <c r="A2178" i="19"/>
  <c r="A2177" i="19"/>
  <c r="A2176" i="19"/>
  <c r="A2175" i="19"/>
  <c r="A2174" i="19"/>
  <c r="A2173" i="19"/>
  <c r="A2172" i="19"/>
  <c r="A2171" i="19"/>
  <c r="A2170" i="19"/>
  <c r="A2169" i="19"/>
  <c r="A2168" i="19"/>
  <c r="A2167" i="19"/>
  <c r="A2166" i="19"/>
  <c r="A2165" i="19"/>
  <c r="A2164" i="19"/>
  <c r="A2163" i="19"/>
  <c r="A2162" i="19"/>
  <c r="A2161" i="19"/>
  <c r="A2160" i="19"/>
  <c r="A2159" i="19"/>
  <c r="A2158" i="19"/>
  <c r="A2157" i="19"/>
  <c r="A2156" i="19"/>
  <c r="A2155" i="19"/>
  <c r="A2154" i="19"/>
  <c r="A2153" i="19"/>
  <c r="A2152" i="19"/>
  <c r="A2151" i="19"/>
  <c r="A2150" i="19"/>
  <c r="A2149" i="19"/>
  <c r="A2148" i="19"/>
  <c r="A2147" i="19"/>
  <c r="A2146" i="19"/>
  <c r="A2145" i="19"/>
  <c r="A2144" i="19"/>
  <c r="A2143" i="19"/>
  <c r="A2142" i="19"/>
  <c r="A2141" i="19"/>
  <c r="A2140" i="19"/>
  <c r="A2139" i="19"/>
  <c r="A2138" i="19"/>
  <c r="A2137" i="19"/>
  <c r="A2136" i="19"/>
  <c r="A2135" i="19"/>
  <c r="A2134" i="19"/>
  <c r="A2133" i="19"/>
  <c r="A2132" i="19"/>
  <c r="A2131" i="19"/>
  <c r="A2130" i="19"/>
  <c r="A2129" i="19"/>
  <c r="A2128" i="19"/>
  <c r="A2127" i="19"/>
  <c r="A2126" i="19"/>
  <c r="A2125" i="19"/>
  <c r="A2124" i="19"/>
  <c r="A2123" i="19"/>
  <c r="A2122" i="19"/>
  <c r="A2121" i="19"/>
  <c r="A2120" i="19"/>
  <c r="A2119" i="19"/>
  <c r="A2118" i="19"/>
  <c r="A2117" i="19"/>
  <c r="A2116" i="19"/>
  <c r="A2115" i="19"/>
  <c r="A2114" i="19"/>
  <c r="A2113" i="19"/>
  <c r="A2112" i="19"/>
  <c r="A2111" i="19"/>
  <c r="A2110" i="19"/>
  <c r="A2109" i="19"/>
  <c r="A2108" i="19"/>
  <c r="A2107" i="19"/>
  <c r="A2106" i="19"/>
  <c r="A2105" i="19"/>
  <c r="A2104" i="19"/>
  <c r="A2103" i="19"/>
  <c r="A2102" i="19"/>
  <c r="A2101" i="19"/>
  <c r="A2100" i="19"/>
  <c r="A2099" i="19"/>
  <c r="A2098" i="19"/>
  <c r="A2097" i="19"/>
  <c r="A2096" i="19"/>
  <c r="A2095" i="19"/>
  <c r="A2094" i="19"/>
  <c r="A2093" i="19"/>
  <c r="A2092" i="19"/>
  <c r="A2091" i="19"/>
  <c r="A2090" i="19"/>
  <c r="A2089" i="19"/>
  <c r="A2088" i="19"/>
  <c r="A2087" i="19"/>
  <c r="A2086" i="19"/>
  <c r="A2085" i="19"/>
  <c r="A2084" i="19"/>
  <c r="A2083" i="19"/>
  <c r="A2082" i="19"/>
  <c r="A2081" i="19"/>
  <c r="A2080" i="19"/>
  <c r="A2079" i="19"/>
  <c r="A2078" i="19"/>
  <c r="A2077" i="19"/>
  <c r="A2076" i="19"/>
  <c r="A2075" i="19"/>
  <c r="A2074" i="19"/>
  <c r="A2073" i="19"/>
  <c r="A2072" i="19"/>
  <c r="A2071" i="19"/>
  <c r="A2070" i="19"/>
  <c r="A2069" i="19"/>
  <c r="A2068" i="19"/>
  <c r="A2067" i="19"/>
  <c r="A2066" i="19"/>
  <c r="A2065" i="19"/>
  <c r="A2064" i="19"/>
  <c r="A2063" i="19"/>
  <c r="A2062" i="19"/>
  <c r="A2061" i="19"/>
  <c r="A2060" i="19"/>
  <c r="A2059" i="19"/>
  <c r="A2058" i="19"/>
  <c r="A2057" i="19"/>
  <c r="A2056" i="19"/>
  <c r="A2055" i="19"/>
  <c r="A2054" i="19"/>
  <c r="A2053" i="19"/>
  <c r="A2052" i="19"/>
  <c r="A2051" i="19"/>
  <c r="A2050" i="19"/>
  <c r="A2049" i="19"/>
  <c r="A2048" i="19"/>
  <c r="A2047" i="19"/>
  <c r="A2046" i="19"/>
  <c r="A2045" i="19"/>
  <c r="A2044" i="19"/>
  <c r="A2043" i="19"/>
  <c r="A2042" i="19"/>
  <c r="A2041" i="19"/>
  <c r="A2040" i="19"/>
  <c r="A2039" i="19"/>
  <c r="A2038" i="19"/>
  <c r="A2037" i="19"/>
  <c r="A2036" i="19"/>
  <c r="A2035" i="19"/>
  <c r="A2034" i="19"/>
  <c r="A2033" i="19"/>
  <c r="A2032" i="19"/>
  <c r="A2031" i="19"/>
  <c r="A2030" i="19"/>
  <c r="A2029" i="19"/>
  <c r="A2028" i="19"/>
  <c r="A2027" i="19"/>
  <c r="A2026" i="19"/>
  <c r="A2025" i="19"/>
  <c r="A2024" i="19"/>
  <c r="A2023" i="19"/>
  <c r="A2022" i="19"/>
  <c r="A2021" i="19"/>
  <c r="A2020" i="19"/>
  <c r="A2019" i="19"/>
  <c r="A2018" i="19"/>
  <c r="A2017" i="19"/>
  <c r="A2016" i="19"/>
  <c r="A2015" i="19"/>
  <c r="A2014" i="19"/>
  <c r="A2013" i="19"/>
  <c r="A2012" i="19"/>
  <c r="A2011" i="19"/>
  <c r="A2010" i="19"/>
  <c r="A2009" i="19"/>
  <c r="A2008" i="19"/>
  <c r="A2007" i="19"/>
  <c r="A2006" i="19"/>
  <c r="A2005" i="19"/>
  <c r="A2004" i="19"/>
  <c r="A2003" i="19"/>
  <c r="A2002" i="19"/>
  <c r="A2001" i="19"/>
  <c r="A2000" i="19"/>
  <c r="A1999" i="19"/>
  <c r="A1998" i="19"/>
  <c r="A1997" i="19"/>
  <c r="A1996" i="19"/>
  <c r="A1995" i="19"/>
  <c r="A1994" i="19"/>
  <c r="A1993" i="19"/>
  <c r="A1992" i="19"/>
  <c r="A1991" i="19"/>
  <c r="A1990" i="19"/>
  <c r="A1989" i="19"/>
  <c r="A1988" i="19"/>
  <c r="A1987" i="19"/>
  <c r="A1986" i="19"/>
  <c r="A1985" i="19"/>
  <c r="A1984" i="19"/>
  <c r="A1983" i="19"/>
  <c r="A1982" i="19"/>
  <c r="A1981" i="19"/>
  <c r="A1980" i="19"/>
  <c r="A1979" i="19"/>
  <c r="A1978" i="19"/>
  <c r="A1977" i="19"/>
  <c r="A1976" i="19"/>
  <c r="A1975" i="19"/>
  <c r="A1974" i="19"/>
  <c r="A1973" i="19"/>
  <c r="A1972" i="19"/>
  <c r="A1971" i="19"/>
  <c r="A1970" i="19"/>
  <c r="A1969" i="19"/>
  <c r="A1968" i="19"/>
  <c r="A1967" i="19"/>
  <c r="A1966" i="19"/>
  <c r="A1965" i="19"/>
  <c r="A1964" i="19"/>
  <c r="A1963" i="19"/>
  <c r="A1962" i="19"/>
  <c r="A1961" i="19"/>
  <c r="A1960" i="19"/>
  <c r="A1959" i="19"/>
  <c r="A1958" i="19"/>
  <c r="A1957" i="19"/>
  <c r="A1956" i="19"/>
  <c r="A1955" i="19"/>
  <c r="A1954" i="19"/>
  <c r="A1953" i="19"/>
  <c r="A1952" i="19"/>
  <c r="A1951" i="19"/>
  <c r="A1950" i="19"/>
  <c r="A1949" i="19"/>
  <c r="A1948" i="19"/>
  <c r="A1947" i="19"/>
  <c r="A1946" i="19"/>
  <c r="A1945" i="19"/>
  <c r="A1944" i="19"/>
  <c r="A1943" i="19"/>
  <c r="A1942" i="19"/>
  <c r="A1941" i="19"/>
  <c r="A1940" i="19"/>
  <c r="A1939" i="19"/>
  <c r="A1938" i="19"/>
  <c r="A1937" i="19"/>
  <c r="A1936" i="19"/>
  <c r="A1935" i="19"/>
  <c r="A1934" i="19"/>
  <c r="A1933" i="19"/>
  <c r="A1932" i="19"/>
  <c r="A1931" i="19"/>
  <c r="A1930" i="19"/>
  <c r="A1929" i="19"/>
  <c r="A1928" i="19"/>
  <c r="A1927" i="19"/>
  <c r="A1926" i="19"/>
  <c r="A1925" i="19"/>
  <c r="A1924" i="19"/>
  <c r="A1923" i="19"/>
  <c r="A1922" i="19"/>
  <c r="A1921" i="19"/>
  <c r="A1920" i="19"/>
  <c r="A1919" i="19"/>
  <c r="A1918" i="19"/>
  <c r="A1917" i="19"/>
  <c r="A1916" i="19"/>
  <c r="A1915" i="19"/>
  <c r="A1914" i="19"/>
  <c r="A1913" i="19"/>
  <c r="A1912" i="19"/>
  <c r="A1911" i="19"/>
  <c r="A1910" i="19"/>
  <c r="A1909" i="19"/>
  <c r="A1908" i="19"/>
  <c r="A1907" i="19"/>
  <c r="A1906" i="19"/>
  <c r="A1905" i="19"/>
  <c r="A1904" i="19"/>
  <c r="A1903" i="19"/>
  <c r="A1902" i="19"/>
  <c r="A1901" i="19"/>
  <c r="A1900" i="19"/>
  <c r="A1899" i="19"/>
  <c r="A1898" i="19"/>
  <c r="A1897" i="19"/>
  <c r="A1896" i="19"/>
  <c r="A1895" i="19"/>
  <c r="A1894" i="19"/>
  <c r="A1893" i="19"/>
  <c r="A1892" i="19"/>
  <c r="A1891" i="19"/>
  <c r="A1890" i="19"/>
  <c r="A1889" i="19"/>
  <c r="A1888" i="19"/>
  <c r="A1887" i="19"/>
  <c r="A1886" i="19"/>
  <c r="A1885" i="19"/>
  <c r="A1884" i="19"/>
  <c r="A1883" i="19"/>
  <c r="A1882" i="19"/>
  <c r="A1881" i="19"/>
  <c r="A1880" i="19"/>
  <c r="A1879" i="19"/>
  <c r="A1878" i="19"/>
  <c r="A1877" i="19"/>
  <c r="A1876" i="19"/>
  <c r="A1875" i="19"/>
  <c r="A1874" i="19"/>
  <c r="A1873" i="19"/>
  <c r="A1872" i="19"/>
  <c r="A1871" i="19"/>
  <c r="A1870" i="19"/>
  <c r="A1869" i="19"/>
  <c r="A1868" i="19"/>
  <c r="A1867" i="19"/>
  <c r="A1866" i="19"/>
  <c r="A1865" i="19"/>
  <c r="A1864" i="19"/>
  <c r="A1863" i="19"/>
  <c r="A1862" i="19"/>
  <c r="A1861" i="19"/>
  <c r="A1860" i="19"/>
  <c r="A1859" i="19"/>
  <c r="A1858" i="19"/>
  <c r="A1857" i="19"/>
  <c r="A1856" i="19"/>
  <c r="A1855" i="19"/>
  <c r="A1854" i="19"/>
  <c r="A1853" i="19"/>
  <c r="A1852" i="19"/>
  <c r="A1851" i="19"/>
  <c r="A1850" i="19"/>
  <c r="A1849" i="19"/>
  <c r="A1848" i="19"/>
  <c r="A1847" i="19"/>
  <c r="A1846" i="19"/>
  <c r="A1845" i="19"/>
  <c r="A1844" i="19"/>
  <c r="A1843" i="19"/>
  <c r="A1842" i="19"/>
  <c r="A1841" i="19"/>
  <c r="A1840" i="19"/>
  <c r="A1839" i="19"/>
  <c r="A1838" i="19"/>
  <c r="A1837" i="19"/>
  <c r="A1836" i="19"/>
  <c r="A1835" i="19"/>
  <c r="A1834" i="19"/>
  <c r="A1833" i="19"/>
  <c r="A1832" i="19"/>
  <c r="A1831" i="19"/>
  <c r="A1830" i="19"/>
  <c r="A1829" i="19"/>
  <c r="A1828" i="19"/>
  <c r="A1827" i="19"/>
  <c r="A1826" i="19"/>
  <c r="A1825" i="19"/>
  <c r="A1824" i="19"/>
  <c r="A1823" i="19"/>
  <c r="A1822" i="19"/>
  <c r="A1821" i="19"/>
  <c r="A1820" i="19"/>
  <c r="A1819" i="19"/>
  <c r="A1818" i="19"/>
  <c r="A1817" i="19"/>
  <c r="A1816" i="19"/>
  <c r="A1815" i="19"/>
  <c r="A1814" i="19"/>
  <c r="A1813" i="19"/>
  <c r="A1812" i="19"/>
  <c r="A1811" i="19"/>
  <c r="A1810" i="19"/>
  <c r="A1809" i="19"/>
  <c r="A1808" i="19"/>
  <c r="A1807" i="19"/>
  <c r="A1806" i="19"/>
  <c r="A1805" i="19"/>
  <c r="A1804" i="19"/>
  <c r="A1803" i="19"/>
  <c r="A1802" i="19"/>
  <c r="A1801" i="19"/>
  <c r="A1800" i="19"/>
  <c r="A1799" i="19"/>
  <c r="A1798" i="19"/>
  <c r="A1797" i="19"/>
  <c r="A1796" i="19"/>
  <c r="A1795" i="19"/>
  <c r="A1794" i="19"/>
  <c r="A1793" i="19"/>
  <c r="A1792" i="19"/>
  <c r="A1791" i="19"/>
  <c r="A1790" i="19"/>
  <c r="A1789" i="19"/>
  <c r="A1788" i="19"/>
  <c r="A1787" i="19"/>
  <c r="A1786" i="19"/>
  <c r="A1785" i="19"/>
  <c r="A1784" i="19"/>
  <c r="A1783" i="19"/>
  <c r="A1782" i="19"/>
  <c r="A1781" i="19"/>
  <c r="A1780" i="19"/>
  <c r="A1779" i="19"/>
  <c r="A1778" i="19"/>
  <c r="A1777" i="19"/>
  <c r="A1776" i="19"/>
  <c r="A1775" i="19"/>
  <c r="A1774" i="19"/>
  <c r="A1773" i="19"/>
  <c r="A1772" i="19"/>
  <c r="A1771" i="19"/>
  <c r="A1770" i="19"/>
  <c r="A1769" i="19"/>
  <c r="A1768" i="19"/>
  <c r="A1767" i="19"/>
  <c r="A1766" i="19"/>
  <c r="A1765" i="19"/>
  <c r="A1764" i="19"/>
  <c r="A1763" i="19"/>
  <c r="A1762" i="19"/>
  <c r="A1761" i="19"/>
  <c r="A1760" i="19"/>
  <c r="A1759" i="19"/>
  <c r="A1758" i="19"/>
  <c r="A1757" i="19"/>
  <c r="A1756" i="19"/>
  <c r="A1755" i="19"/>
  <c r="A1754" i="19"/>
  <c r="A1753" i="19"/>
  <c r="A1752" i="19"/>
  <c r="A1751" i="19"/>
  <c r="A1750" i="19"/>
  <c r="A1749" i="19"/>
  <c r="A1748" i="19"/>
  <c r="A1747" i="19"/>
  <c r="A1746" i="19"/>
  <c r="A1745" i="19"/>
  <c r="A1744" i="19"/>
  <c r="A1743" i="19"/>
  <c r="A1742" i="19"/>
  <c r="A1741" i="19"/>
  <c r="A1740" i="19"/>
  <c r="A1739" i="19"/>
  <c r="A1738" i="19"/>
  <c r="A1737" i="19"/>
  <c r="A1736" i="19"/>
  <c r="A1735" i="19"/>
  <c r="A1734" i="19"/>
  <c r="A1733" i="19"/>
  <c r="A1732" i="19"/>
  <c r="A1731" i="19"/>
  <c r="A1730" i="19"/>
  <c r="A1729" i="19"/>
  <c r="A1728" i="19"/>
  <c r="A1727" i="19"/>
  <c r="A1726" i="19"/>
  <c r="A1725" i="19"/>
  <c r="A1724" i="19"/>
  <c r="A1723" i="19"/>
  <c r="A1722" i="19"/>
  <c r="A1721" i="19"/>
  <c r="A1720" i="19"/>
  <c r="A1719" i="19"/>
  <c r="A1718" i="19"/>
  <c r="A1717" i="19"/>
  <c r="A1716" i="19"/>
  <c r="A1715" i="19"/>
  <c r="A1714" i="19"/>
  <c r="A1713" i="19"/>
  <c r="A1712" i="19"/>
  <c r="A1711" i="19"/>
  <c r="A1710" i="19"/>
  <c r="A1709" i="19"/>
  <c r="A1708" i="19"/>
  <c r="A1707" i="19"/>
  <c r="A1706" i="19"/>
  <c r="A1705" i="19"/>
  <c r="A1704" i="19"/>
  <c r="A1703" i="19"/>
  <c r="A1702" i="19"/>
  <c r="A1701" i="19"/>
  <c r="A1700" i="19"/>
  <c r="A1699" i="19"/>
  <c r="A1698" i="19"/>
  <c r="A1697" i="19"/>
  <c r="A1696" i="19"/>
  <c r="A1695" i="19"/>
  <c r="A1694" i="19"/>
  <c r="A1693" i="19"/>
  <c r="A1692" i="19"/>
  <c r="A1691" i="19"/>
  <c r="A1690" i="19"/>
  <c r="A1689" i="19"/>
  <c r="A1688" i="19"/>
  <c r="A1687" i="19"/>
  <c r="A1686" i="19"/>
  <c r="A1685" i="19"/>
  <c r="A1684" i="19"/>
  <c r="A1683" i="19"/>
  <c r="A1682" i="19"/>
  <c r="A1681" i="19"/>
  <c r="A1680" i="19"/>
  <c r="A1679" i="19"/>
  <c r="A1678" i="19"/>
  <c r="A1677" i="19"/>
  <c r="A1676" i="19"/>
  <c r="A1675" i="19"/>
  <c r="A1674" i="19"/>
  <c r="A1673" i="19"/>
  <c r="A1672" i="19"/>
  <c r="A1671" i="19"/>
  <c r="A1670" i="19"/>
  <c r="A1669" i="19"/>
  <c r="A1668" i="19"/>
  <c r="A1667" i="19"/>
  <c r="A1666" i="19"/>
  <c r="A1665" i="19"/>
  <c r="A1664" i="19"/>
  <c r="A1663" i="19"/>
  <c r="A1662" i="19"/>
  <c r="A1661" i="19"/>
  <c r="A1660" i="19"/>
  <c r="A1659" i="19"/>
  <c r="A1658" i="19"/>
  <c r="A1657" i="19"/>
  <c r="A1656" i="19"/>
  <c r="A1655" i="19"/>
  <c r="A1654" i="19"/>
  <c r="A1653" i="19"/>
  <c r="A1652" i="19"/>
  <c r="A1651" i="19"/>
  <c r="A1650" i="19"/>
  <c r="A1649" i="19"/>
  <c r="A1648" i="19"/>
  <c r="A1647" i="19"/>
  <c r="A1646" i="19"/>
  <c r="A1645" i="19"/>
  <c r="A1644" i="19"/>
  <c r="A1643" i="19"/>
  <c r="A1642" i="19"/>
  <c r="A1641" i="19"/>
  <c r="A1640" i="19"/>
  <c r="A1639" i="19"/>
  <c r="A1638" i="19"/>
  <c r="A1637" i="19"/>
  <c r="A1636" i="19"/>
  <c r="A1635" i="19"/>
  <c r="A1634" i="19"/>
  <c r="A1633" i="19"/>
  <c r="A1632" i="19"/>
  <c r="A1631" i="19"/>
  <c r="A1630" i="19"/>
  <c r="A1629" i="19"/>
  <c r="A1628" i="19"/>
  <c r="A1627" i="19"/>
  <c r="A1626" i="19"/>
  <c r="A1625" i="19"/>
  <c r="A1624" i="19"/>
  <c r="A1623" i="19"/>
  <c r="A1622" i="19"/>
  <c r="A1621" i="19"/>
  <c r="A1620" i="19"/>
  <c r="A1619" i="19"/>
  <c r="A1618" i="19"/>
  <c r="A1617" i="19"/>
  <c r="A1616" i="19"/>
  <c r="A1615" i="19"/>
  <c r="A1614" i="19"/>
  <c r="A1613" i="19"/>
  <c r="A1612" i="19"/>
  <c r="A1611" i="19"/>
  <c r="A1610" i="19"/>
  <c r="A1609" i="19"/>
  <c r="A1608" i="19"/>
  <c r="A1607" i="19"/>
  <c r="A1606" i="19"/>
  <c r="A1605" i="19"/>
  <c r="A1604" i="19"/>
  <c r="A1603" i="19"/>
  <c r="A1602" i="19"/>
  <c r="A1601" i="19"/>
  <c r="A1600" i="19"/>
  <c r="A1599" i="19"/>
  <c r="A1598" i="19"/>
  <c r="A1597" i="19"/>
  <c r="A1596" i="19"/>
  <c r="A1595" i="19"/>
  <c r="A1594" i="19"/>
  <c r="A1593" i="19"/>
  <c r="A1592" i="19"/>
  <c r="A1591" i="19"/>
  <c r="A1590" i="19"/>
  <c r="A1589" i="19"/>
  <c r="A1588" i="19"/>
  <c r="A1587" i="19"/>
  <c r="A1586" i="19"/>
  <c r="A1585" i="19"/>
  <c r="A1584" i="19"/>
  <c r="A1583" i="19"/>
  <c r="A1582" i="19"/>
  <c r="A1581" i="19"/>
  <c r="A1580" i="19"/>
  <c r="A1579" i="19"/>
  <c r="A1578" i="19"/>
  <c r="A1577" i="19"/>
  <c r="A1576" i="19"/>
  <c r="A1575" i="19"/>
  <c r="A1574" i="19"/>
  <c r="A1573" i="19"/>
  <c r="A1572" i="19"/>
  <c r="A1571" i="19"/>
  <c r="A1570" i="19"/>
  <c r="A1569" i="19"/>
  <c r="A1568" i="19"/>
  <c r="A1567" i="19"/>
  <c r="A1566" i="19"/>
  <c r="A1565" i="19"/>
  <c r="A1564" i="19"/>
  <c r="A1563" i="19"/>
  <c r="A1562" i="19"/>
  <c r="A1561" i="19"/>
  <c r="A1560" i="19"/>
  <c r="A1559" i="19"/>
  <c r="A1558" i="19"/>
  <c r="A1557" i="19"/>
  <c r="A1556" i="19"/>
  <c r="A1555" i="19"/>
  <c r="A1554" i="19"/>
  <c r="A1553" i="19"/>
  <c r="A1552" i="19"/>
  <c r="A1551" i="19"/>
  <c r="A1550" i="19"/>
  <c r="A1549" i="19"/>
  <c r="A1548" i="19"/>
  <c r="A1547" i="19"/>
  <c r="A1546" i="19"/>
  <c r="A1545" i="19"/>
  <c r="A1544" i="19"/>
  <c r="A1543" i="19"/>
  <c r="A1542" i="19"/>
  <c r="A1541" i="19"/>
  <c r="A1540" i="19"/>
  <c r="A1539" i="19"/>
  <c r="A1538" i="19"/>
  <c r="A1537" i="19"/>
  <c r="A1536" i="19"/>
  <c r="A1535" i="19"/>
  <c r="A1534" i="19"/>
  <c r="A1533" i="19"/>
  <c r="A1532" i="19"/>
  <c r="A1531" i="19"/>
  <c r="A1530" i="19"/>
  <c r="A1529" i="19"/>
  <c r="A1528" i="19"/>
  <c r="A1527" i="19"/>
  <c r="A1526" i="19"/>
  <c r="A1525" i="19"/>
  <c r="A1524" i="19"/>
  <c r="A1523" i="19"/>
  <c r="A1522" i="19"/>
  <c r="A1521" i="19"/>
  <c r="A1520" i="19"/>
  <c r="A1519" i="19"/>
  <c r="A1518" i="19"/>
  <c r="A1517" i="19"/>
  <c r="A1516" i="19"/>
  <c r="A1515" i="19"/>
  <c r="A1514" i="19"/>
  <c r="A1513" i="19"/>
  <c r="A1512" i="19"/>
  <c r="A1511" i="19"/>
  <c r="A1510" i="19"/>
  <c r="A1509" i="19"/>
  <c r="A1508" i="19"/>
  <c r="A1507" i="19"/>
  <c r="A1506" i="19"/>
  <c r="A1505" i="19"/>
  <c r="A1504" i="19"/>
  <c r="A1503" i="19"/>
  <c r="A1502" i="19"/>
  <c r="A1501" i="19"/>
  <c r="A1500" i="19"/>
  <c r="A1499" i="19"/>
  <c r="A1498" i="19"/>
  <c r="A1497" i="19"/>
  <c r="A1496" i="19"/>
  <c r="A1495" i="19"/>
  <c r="A1494" i="19"/>
  <c r="A1493" i="19"/>
  <c r="A1492" i="19"/>
  <c r="A1491" i="19"/>
  <c r="A1490" i="19"/>
  <c r="A1489" i="19"/>
  <c r="A1488" i="19"/>
  <c r="A1487" i="19"/>
  <c r="A1486" i="19"/>
  <c r="A1485" i="19"/>
  <c r="A1484" i="19"/>
  <c r="A1483" i="19"/>
  <c r="A1482" i="19"/>
  <c r="A1481" i="19"/>
  <c r="A1480" i="19"/>
  <c r="A1479" i="19"/>
  <c r="A1478" i="19"/>
  <c r="A1477" i="19"/>
  <c r="A1476" i="19"/>
  <c r="A1475" i="19"/>
  <c r="A1474" i="19"/>
  <c r="A1473" i="19"/>
  <c r="A1472" i="19"/>
  <c r="A1471" i="19"/>
  <c r="A1470" i="19"/>
  <c r="A1469" i="19"/>
  <c r="A1468" i="19"/>
  <c r="A1467" i="19"/>
  <c r="A1466" i="19"/>
  <c r="A1465" i="19"/>
  <c r="A1464" i="19"/>
  <c r="A1463" i="19"/>
  <c r="A1462" i="19"/>
  <c r="A1461" i="19"/>
  <c r="A1460" i="19"/>
  <c r="A1459" i="19"/>
  <c r="A1458" i="19"/>
  <c r="A1457" i="19"/>
  <c r="A1456" i="19"/>
  <c r="A1455" i="19"/>
  <c r="A1454" i="19"/>
  <c r="A1453" i="19"/>
  <c r="A1452" i="19"/>
  <c r="A1451" i="19"/>
  <c r="A1450" i="19"/>
  <c r="A1449" i="19"/>
  <c r="A1448" i="19"/>
  <c r="A1447" i="19"/>
  <c r="A1446" i="19"/>
  <c r="A1445" i="19"/>
  <c r="A1444" i="19"/>
  <c r="A1443" i="19"/>
  <c r="A1442" i="19"/>
  <c r="A1441" i="19"/>
  <c r="A1440" i="19"/>
  <c r="A1439" i="19"/>
  <c r="A1438" i="19"/>
  <c r="A1437" i="19"/>
  <c r="A1436" i="19"/>
  <c r="A1435" i="19"/>
  <c r="A1434" i="19"/>
  <c r="A1433" i="19"/>
  <c r="A1432" i="19"/>
  <c r="A1431" i="19"/>
  <c r="A1430" i="19"/>
  <c r="A1429" i="19"/>
  <c r="A1428" i="19"/>
  <c r="A1427" i="19"/>
  <c r="A1426" i="19"/>
  <c r="A1425" i="19"/>
  <c r="A1424" i="19"/>
  <c r="A1423" i="19"/>
  <c r="A1422" i="19"/>
  <c r="A1421" i="19"/>
  <c r="A1420" i="19"/>
  <c r="A1419" i="19"/>
  <c r="A1418" i="19"/>
  <c r="A1417" i="19"/>
  <c r="A1416" i="19"/>
  <c r="A1415" i="19"/>
  <c r="A1414" i="19"/>
  <c r="A1413" i="19"/>
  <c r="A1412" i="19"/>
  <c r="A1411" i="19"/>
  <c r="A1410" i="19"/>
  <c r="A1409" i="19"/>
  <c r="A1408" i="19"/>
  <c r="A1407" i="19"/>
  <c r="A1406" i="19"/>
  <c r="A1405" i="19"/>
  <c r="A1404" i="19"/>
  <c r="A1403" i="19"/>
  <c r="A1402" i="19"/>
  <c r="A1401" i="19"/>
  <c r="A1400" i="19"/>
  <c r="A1399" i="19"/>
  <c r="A1398" i="19"/>
  <c r="A1397" i="19"/>
  <c r="A1396" i="19"/>
  <c r="A1395" i="19"/>
  <c r="A1394" i="19"/>
  <c r="A1393" i="19"/>
  <c r="A1392" i="19"/>
  <c r="A1391" i="19"/>
  <c r="A1390" i="19"/>
  <c r="A1389" i="19"/>
  <c r="A1388" i="19"/>
  <c r="A1387" i="19"/>
  <c r="A1386" i="19"/>
  <c r="A1385" i="19"/>
  <c r="A1384" i="19"/>
  <c r="A1383" i="19"/>
  <c r="A1382" i="19"/>
  <c r="A1381" i="19"/>
  <c r="A1380" i="19"/>
  <c r="A1379" i="19"/>
  <c r="A1378" i="19"/>
  <c r="A1377" i="19"/>
  <c r="A1376" i="19"/>
  <c r="A1375" i="19"/>
  <c r="A1374" i="19"/>
  <c r="A1373" i="19"/>
  <c r="A1372" i="19"/>
  <c r="A1371" i="19"/>
  <c r="A1370" i="19"/>
  <c r="A1369" i="19"/>
  <c r="A1368" i="19"/>
  <c r="A1367" i="19"/>
  <c r="A1366" i="19"/>
  <c r="A1365" i="19"/>
  <c r="A1364" i="19"/>
  <c r="A1363" i="19"/>
  <c r="A1362" i="19"/>
  <c r="A1361" i="19"/>
  <c r="A1360" i="19"/>
  <c r="A1359" i="19"/>
  <c r="A1358" i="19"/>
  <c r="A1357" i="19"/>
  <c r="A1356" i="19"/>
  <c r="A1355" i="19"/>
  <c r="A1354" i="19"/>
  <c r="A1353" i="19"/>
  <c r="A1352" i="19"/>
  <c r="A1351" i="19"/>
  <c r="A1350" i="19"/>
  <c r="A1349" i="19"/>
  <c r="A1348" i="19"/>
  <c r="A1347" i="19"/>
  <c r="A1346" i="19"/>
  <c r="A1345" i="19"/>
  <c r="A1344" i="19"/>
  <c r="A1343" i="19"/>
  <c r="A1342" i="19"/>
  <c r="A1341" i="19"/>
  <c r="A1340" i="19"/>
  <c r="A1339" i="19"/>
  <c r="A1338" i="19"/>
  <c r="A1337" i="19"/>
  <c r="A1336" i="19"/>
  <c r="A1335" i="19"/>
  <c r="A1334" i="19"/>
  <c r="A1333" i="19"/>
  <c r="A1332" i="19"/>
  <c r="A1331" i="19"/>
  <c r="A1330" i="19"/>
  <c r="A1329" i="19"/>
  <c r="A1328" i="19"/>
  <c r="A1327" i="19"/>
  <c r="A1326" i="19"/>
  <c r="A1325" i="19"/>
  <c r="A1324" i="19"/>
  <c r="A1323" i="19"/>
  <c r="A1322" i="19"/>
  <c r="A1321" i="19"/>
  <c r="A1320" i="19"/>
  <c r="A1319" i="19"/>
  <c r="A1318" i="19"/>
  <c r="A1317" i="19"/>
  <c r="A1316" i="19"/>
  <c r="A1315" i="19"/>
  <c r="A1314" i="19"/>
  <c r="A1313" i="19"/>
  <c r="A1312" i="19"/>
  <c r="A1311" i="19"/>
  <c r="A1310" i="19"/>
  <c r="A1309" i="19"/>
  <c r="A1308" i="19"/>
  <c r="A1307" i="19"/>
  <c r="A1306" i="19"/>
  <c r="A1305" i="19"/>
  <c r="A1304" i="19"/>
  <c r="A1303" i="19"/>
  <c r="A1302" i="19"/>
  <c r="A1301" i="19"/>
  <c r="A1300" i="19"/>
  <c r="A1299" i="19"/>
  <c r="A1298" i="19"/>
  <c r="A1297" i="19"/>
  <c r="A1296" i="19"/>
  <c r="A1295" i="19"/>
  <c r="A1294" i="19"/>
  <c r="A1293" i="19"/>
  <c r="A1292" i="19"/>
  <c r="A1291" i="19"/>
  <c r="A1290" i="19"/>
  <c r="A1289" i="19"/>
  <c r="A1288" i="19"/>
  <c r="A1287" i="19"/>
  <c r="A1286" i="19"/>
  <c r="A1285" i="19"/>
  <c r="A1284" i="19"/>
  <c r="A1283" i="19"/>
  <c r="A1282" i="19"/>
  <c r="A1281" i="19"/>
  <c r="A1280" i="19"/>
  <c r="A1279" i="19"/>
  <c r="A1278" i="19"/>
  <c r="A1277" i="19"/>
  <c r="A1276" i="19"/>
  <c r="A1275" i="19"/>
  <c r="A1274" i="19"/>
  <c r="A1273" i="19"/>
  <c r="A1272" i="19"/>
  <c r="A1271" i="19"/>
  <c r="A1270" i="19"/>
  <c r="A1269" i="19"/>
  <c r="A1268" i="19"/>
  <c r="A1267" i="19"/>
  <c r="A1266" i="19"/>
  <c r="A1265" i="19"/>
  <c r="A1264" i="19"/>
  <c r="A1263" i="19"/>
  <c r="A1262" i="19"/>
  <c r="A1261" i="19"/>
  <c r="A1260" i="19"/>
  <c r="A1259" i="19"/>
  <c r="A1258" i="19"/>
  <c r="A1257" i="19"/>
  <c r="A1256" i="19"/>
  <c r="A1255" i="19"/>
  <c r="A1254" i="19"/>
  <c r="A1253" i="19"/>
  <c r="A1252" i="19"/>
  <c r="A1251" i="19"/>
  <c r="A1250" i="19"/>
  <c r="A1249" i="19"/>
  <c r="A1248" i="19"/>
  <c r="A1247" i="19"/>
  <c r="A1246" i="19"/>
  <c r="A1245" i="19"/>
  <c r="A1244" i="19"/>
  <c r="A1243" i="19"/>
  <c r="A1242" i="19"/>
  <c r="A1241" i="19"/>
  <c r="A1240" i="19"/>
  <c r="A1239" i="19"/>
  <c r="A1238" i="19"/>
  <c r="A1237" i="19"/>
  <c r="A1236" i="19"/>
  <c r="A1235" i="19"/>
  <c r="A1234" i="19"/>
  <c r="A1233" i="19"/>
  <c r="A1232" i="19"/>
  <c r="A1231" i="19"/>
  <c r="A1230" i="19"/>
  <c r="A1229" i="19"/>
  <c r="A1228" i="19"/>
  <c r="A1227" i="19"/>
  <c r="A1226" i="19"/>
  <c r="A1225" i="19"/>
  <c r="A1224" i="19"/>
  <c r="A1223" i="19"/>
  <c r="A1222" i="19"/>
  <c r="A1221" i="19"/>
  <c r="A1220" i="19"/>
  <c r="A1219" i="19"/>
  <c r="A1218" i="19"/>
  <c r="A1217" i="19"/>
  <c r="A1216" i="19"/>
  <c r="A1215" i="19"/>
  <c r="A1214" i="19"/>
  <c r="A1213" i="19"/>
  <c r="A1212" i="19"/>
  <c r="A1211" i="19"/>
  <c r="A1210" i="19"/>
  <c r="A1209" i="19"/>
  <c r="A1208" i="19"/>
  <c r="A1207" i="19"/>
  <c r="A1206" i="19"/>
  <c r="A1205" i="19"/>
  <c r="A1204" i="19"/>
  <c r="A1203" i="19"/>
  <c r="A1202" i="19"/>
  <c r="A1201" i="19"/>
  <c r="A1200" i="19"/>
  <c r="A1199" i="19"/>
  <c r="A1198" i="19"/>
  <c r="A1197" i="19"/>
  <c r="A1196" i="19"/>
  <c r="A1195" i="19"/>
  <c r="A1194" i="19"/>
  <c r="A1193" i="19"/>
  <c r="A1192" i="19"/>
  <c r="A1191" i="19"/>
  <c r="A1190" i="19"/>
  <c r="A1189" i="19"/>
  <c r="A1188" i="19"/>
  <c r="A1187" i="19"/>
  <c r="A1186" i="19"/>
  <c r="A1185" i="19"/>
  <c r="A1184" i="19"/>
  <c r="A1183" i="19"/>
  <c r="A1182" i="19"/>
  <c r="A1181" i="19"/>
  <c r="A1180" i="19"/>
  <c r="A1179" i="19"/>
  <c r="A1178" i="19"/>
  <c r="A1177" i="19"/>
  <c r="A1176" i="19"/>
  <c r="A1175" i="19"/>
  <c r="A1174" i="19"/>
  <c r="A1173" i="19"/>
  <c r="A1172" i="19"/>
  <c r="A1171" i="19"/>
  <c r="A1170" i="19"/>
  <c r="A1169" i="19"/>
  <c r="A1168" i="19"/>
  <c r="A1167" i="19"/>
  <c r="A1166" i="19"/>
  <c r="A1165" i="19"/>
  <c r="A1164" i="19"/>
  <c r="A1163" i="19"/>
  <c r="A1162" i="19"/>
  <c r="A1161" i="19"/>
  <c r="A1160" i="19"/>
  <c r="A1159" i="19"/>
  <c r="A1158" i="19"/>
  <c r="A1157" i="19"/>
  <c r="A1156" i="19"/>
  <c r="A1155" i="19"/>
  <c r="A1154" i="19"/>
  <c r="A1153" i="19"/>
  <c r="A1152" i="19"/>
  <c r="A1151" i="19"/>
  <c r="A1150" i="19"/>
  <c r="A1149" i="19"/>
  <c r="A1148" i="19"/>
  <c r="A1147" i="19"/>
  <c r="A1146" i="19"/>
  <c r="A1145" i="19"/>
  <c r="A1144" i="19"/>
  <c r="A1143" i="19"/>
  <c r="A1142" i="19"/>
  <c r="A1141" i="19"/>
  <c r="A1140" i="19"/>
  <c r="A1139" i="19"/>
  <c r="A1138" i="19"/>
  <c r="A1137" i="19"/>
  <c r="A1136" i="19"/>
  <c r="A1135" i="19"/>
  <c r="A1134" i="19"/>
  <c r="A1133" i="19"/>
  <c r="A1132" i="19"/>
  <c r="A1131" i="19"/>
  <c r="A1130" i="19"/>
  <c r="A1129" i="19"/>
  <c r="A1128" i="19"/>
  <c r="A1127" i="19"/>
  <c r="A1126" i="19"/>
  <c r="A1125" i="19"/>
  <c r="A1124" i="19"/>
  <c r="A1123" i="19"/>
  <c r="A1122" i="19"/>
  <c r="A1121" i="19"/>
  <c r="A1120" i="19"/>
  <c r="A1119" i="19"/>
  <c r="A1118" i="19"/>
  <c r="A1117" i="19"/>
  <c r="A1116" i="19"/>
  <c r="A1115" i="19"/>
  <c r="A1114" i="19"/>
  <c r="A1113" i="19"/>
  <c r="A1112" i="19"/>
  <c r="A1111" i="19"/>
  <c r="A1110" i="19"/>
  <c r="A1109" i="19"/>
  <c r="A1108" i="19"/>
  <c r="A1107" i="19"/>
  <c r="A1106" i="19"/>
  <c r="A1105" i="19"/>
  <c r="A1104" i="19"/>
  <c r="A1103" i="19"/>
  <c r="A1102" i="19"/>
  <c r="A1101" i="19"/>
  <c r="A1100" i="19"/>
  <c r="A1099" i="19"/>
  <c r="A1098" i="19"/>
  <c r="A1097" i="19"/>
  <c r="A1096" i="19"/>
  <c r="A1095" i="19"/>
  <c r="A1094" i="19"/>
  <c r="A1093" i="19"/>
  <c r="A1092" i="19"/>
  <c r="A1091" i="19"/>
  <c r="A1090" i="19"/>
  <c r="A1089" i="19"/>
  <c r="A1088" i="19"/>
  <c r="A1087" i="19"/>
  <c r="A1086" i="19"/>
  <c r="A1085" i="19"/>
  <c r="A1084" i="19"/>
  <c r="A1083" i="19"/>
  <c r="A1082" i="19"/>
  <c r="A1081" i="19"/>
  <c r="A1080" i="19"/>
  <c r="A1079" i="19"/>
  <c r="A1078" i="19"/>
  <c r="A1077" i="19"/>
  <c r="A1076" i="19"/>
  <c r="A1075" i="19"/>
  <c r="A1074" i="19"/>
  <c r="A1073" i="19"/>
  <c r="A1072" i="19"/>
  <c r="A1071" i="19"/>
  <c r="A1070" i="19"/>
  <c r="A1069" i="19"/>
  <c r="A1068" i="19"/>
  <c r="A1067" i="19"/>
  <c r="A1066" i="19"/>
  <c r="A1065" i="19"/>
  <c r="A1064" i="19"/>
  <c r="A1063" i="19"/>
  <c r="A1062" i="19"/>
  <c r="A1061" i="19"/>
  <c r="A1060" i="19"/>
  <c r="A1059" i="19"/>
  <c r="A1058" i="19"/>
  <c r="A1057" i="19"/>
  <c r="A1056" i="19"/>
  <c r="A1055" i="19"/>
  <c r="A1054" i="19"/>
  <c r="A1053" i="19"/>
  <c r="A1052" i="19"/>
  <c r="A1051" i="19"/>
  <c r="A1050" i="19"/>
  <c r="A1049" i="19"/>
  <c r="A1048" i="19"/>
  <c r="A1047" i="19"/>
  <c r="A1046" i="19"/>
  <c r="A1045" i="19"/>
  <c r="A1044" i="19"/>
  <c r="A1043" i="19"/>
  <c r="A1042" i="19"/>
  <c r="A1041" i="19"/>
  <c r="A1040" i="19"/>
  <c r="A1039" i="19"/>
  <c r="A1038" i="19"/>
  <c r="A1037" i="19"/>
  <c r="A1036" i="19"/>
  <c r="A1035" i="19"/>
  <c r="A1034" i="19"/>
  <c r="A1033" i="19"/>
  <c r="A1032" i="19"/>
  <c r="A1031" i="19"/>
  <c r="A1030" i="19"/>
  <c r="A1029" i="19"/>
  <c r="A1028" i="19"/>
  <c r="A1027" i="19"/>
  <c r="A1026" i="19"/>
  <c r="A1025" i="19"/>
  <c r="A1024" i="19"/>
  <c r="A1023" i="19"/>
  <c r="A1022" i="19"/>
  <c r="A1021" i="19"/>
  <c r="A1020" i="19"/>
  <c r="A1019" i="19"/>
  <c r="A1018" i="19"/>
  <c r="A1017" i="19"/>
  <c r="A1016" i="19"/>
  <c r="A1015" i="19"/>
  <c r="A1014" i="19"/>
  <c r="A1013" i="19"/>
  <c r="A1012" i="19"/>
  <c r="A1011" i="19"/>
  <c r="A1010" i="19"/>
  <c r="A1009" i="19"/>
  <c r="A1008" i="19"/>
  <c r="A1007" i="19"/>
  <c r="A1006" i="19"/>
  <c r="A1005" i="19"/>
  <c r="A1004" i="19"/>
  <c r="A1003" i="19"/>
  <c r="A1002" i="19"/>
  <c r="A1001" i="19"/>
  <c r="A1000" i="19"/>
  <c r="A999" i="19"/>
  <c r="A998" i="19"/>
  <c r="A997" i="19"/>
  <c r="A996" i="19"/>
  <c r="A995" i="19"/>
  <c r="A994" i="19"/>
  <c r="A993" i="19"/>
  <c r="A992" i="19"/>
  <c r="A991" i="19"/>
  <c r="A990" i="19"/>
  <c r="A989" i="19"/>
  <c r="A988" i="19"/>
  <c r="A987" i="19"/>
  <c r="A986" i="19"/>
  <c r="A985" i="19"/>
  <c r="A984" i="19"/>
  <c r="A983" i="19"/>
  <c r="A982" i="19"/>
  <c r="A981" i="19"/>
  <c r="A980" i="19"/>
  <c r="A979" i="19"/>
  <c r="A978" i="19"/>
  <c r="A977" i="19"/>
  <c r="A976" i="19"/>
  <c r="A975" i="19"/>
  <c r="A974" i="19"/>
  <c r="A973" i="19"/>
  <c r="A972" i="19"/>
  <c r="A971" i="19"/>
  <c r="A970" i="19"/>
  <c r="A969" i="19"/>
  <c r="A968" i="19"/>
  <c r="A967" i="19"/>
  <c r="A966" i="19"/>
  <c r="A965" i="19"/>
  <c r="A964" i="19"/>
  <c r="A963" i="19"/>
  <c r="A962" i="19"/>
  <c r="A961" i="19"/>
  <c r="A960" i="19"/>
  <c r="A959" i="19"/>
  <c r="A958" i="19"/>
  <c r="A957" i="19"/>
  <c r="A956" i="19"/>
  <c r="A955" i="19"/>
  <c r="A954" i="19"/>
  <c r="A953" i="19"/>
  <c r="A952" i="19"/>
  <c r="A951" i="19"/>
  <c r="A950" i="19"/>
  <c r="A949" i="19"/>
  <c r="A948" i="19"/>
  <c r="A947" i="19"/>
  <c r="A946" i="19"/>
  <c r="A945" i="19"/>
  <c r="A944" i="19"/>
  <c r="A943" i="19"/>
  <c r="A942" i="19"/>
  <c r="A941" i="19"/>
  <c r="A940" i="19"/>
  <c r="A939" i="19"/>
  <c r="A938" i="19"/>
  <c r="A937" i="19"/>
  <c r="A936" i="19"/>
  <c r="A935" i="19"/>
  <c r="A934" i="19"/>
  <c r="A933" i="19"/>
  <c r="A932" i="19"/>
  <c r="A931" i="19"/>
  <c r="A930" i="19"/>
  <c r="A929" i="19"/>
  <c r="A928" i="19"/>
  <c r="A927" i="19"/>
  <c r="A926" i="19"/>
  <c r="A925" i="19"/>
  <c r="A924" i="19"/>
  <c r="A923" i="19"/>
  <c r="A922" i="19"/>
  <c r="A921" i="19"/>
  <c r="A920" i="19"/>
  <c r="A919" i="19"/>
  <c r="A918" i="19"/>
  <c r="A917" i="19"/>
  <c r="A916" i="19"/>
  <c r="A915" i="19"/>
  <c r="A914" i="19"/>
  <c r="A913" i="19"/>
  <c r="A912" i="19"/>
  <c r="A911" i="19"/>
  <c r="A910" i="19"/>
  <c r="A909" i="19"/>
  <c r="A908" i="19"/>
  <c r="A907" i="19"/>
  <c r="A906" i="19"/>
  <c r="A905" i="19"/>
  <c r="A904" i="19"/>
  <c r="A903" i="19"/>
  <c r="A902" i="19"/>
  <c r="A901" i="19"/>
  <c r="A900" i="19"/>
  <c r="A899" i="19"/>
  <c r="A898" i="19"/>
  <c r="A897" i="19"/>
  <c r="A896" i="19"/>
  <c r="A895" i="19"/>
  <c r="A894" i="19"/>
  <c r="A893" i="19"/>
  <c r="A892" i="19"/>
  <c r="A891" i="19"/>
  <c r="A890" i="19"/>
  <c r="A889" i="19"/>
  <c r="A888" i="19"/>
  <c r="A887" i="19"/>
  <c r="A886" i="19"/>
  <c r="A885" i="19"/>
  <c r="A884" i="19"/>
  <c r="A883" i="19"/>
  <c r="A882" i="19"/>
  <c r="A881" i="19"/>
  <c r="A880" i="19"/>
  <c r="A879" i="19"/>
  <c r="A878" i="19"/>
  <c r="A877" i="19"/>
  <c r="A876" i="19"/>
  <c r="A875" i="19"/>
  <c r="A874" i="19"/>
  <c r="A873" i="19"/>
  <c r="A872" i="19"/>
  <c r="A871" i="19"/>
  <c r="A870" i="19"/>
  <c r="A869" i="19"/>
  <c r="A868" i="19"/>
  <c r="A867" i="19"/>
  <c r="A866" i="19"/>
  <c r="A865" i="19"/>
  <c r="A864" i="19"/>
  <c r="A863" i="19"/>
  <c r="A862" i="19"/>
  <c r="A861" i="19"/>
  <c r="A860" i="19"/>
  <c r="A859" i="19"/>
  <c r="A858" i="19"/>
  <c r="A857" i="19"/>
  <c r="A856" i="19"/>
  <c r="A855" i="19"/>
  <c r="A854" i="19"/>
  <c r="A853" i="19"/>
  <c r="A852" i="19"/>
  <c r="A851" i="19"/>
  <c r="A850" i="19"/>
  <c r="A849" i="19"/>
  <c r="A848" i="19"/>
  <c r="A847" i="19"/>
  <c r="A846" i="19"/>
  <c r="A845" i="19"/>
  <c r="A844" i="19"/>
  <c r="A843" i="19"/>
  <c r="A842" i="19"/>
  <c r="A841" i="19"/>
  <c r="A840" i="19"/>
  <c r="A839" i="19"/>
  <c r="A838" i="19"/>
  <c r="A837" i="19"/>
  <c r="A836" i="19"/>
  <c r="A835" i="19"/>
  <c r="A834" i="19"/>
  <c r="A833" i="19"/>
  <c r="A832" i="19"/>
  <c r="A831" i="19"/>
  <c r="A830" i="19"/>
  <c r="A829" i="19"/>
  <c r="A828" i="19"/>
  <c r="A827" i="19"/>
  <c r="A826" i="19"/>
  <c r="A825" i="19"/>
  <c r="A824" i="19"/>
  <c r="A823" i="19"/>
  <c r="A822" i="19"/>
  <c r="A821" i="19"/>
  <c r="A820" i="19"/>
  <c r="A819" i="19"/>
  <c r="A818" i="19"/>
  <c r="A817" i="19"/>
  <c r="A816" i="19"/>
  <c r="A815" i="19"/>
  <c r="A814" i="19"/>
  <c r="A813" i="19"/>
  <c r="A812" i="19"/>
  <c r="A811" i="19"/>
  <c r="A810" i="19"/>
  <c r="A809" i="19"/>
  <c r="A808" i="19"/>
  <c r="A807" i="19"/>
  <c r="A806" i="19"/>
  <c r="A805" i="19"/>
  <c r="A804" i="19"/>
  <c r="A803" i="19"/>
  <c r="A802" i="19"/>
  <c r="A801" i="19"/>
  <c r="A800" i="19"/>
  <c r="A799" i="19"/>
  <c r="A798" i="19"/>
  <c r="A797" i="19"/>
  <c r="A796" i="19"/>
  <c r="A795" i="19"/>
  <c r="A794" i="19"/>
  <c r="A793" i="19"/>
  <c r="A792" i="19"/>
  <c r="A791" i="19"/>
  <c r="A790" i="19"/>
  <c r="A789" i="19"/>
  <c r="A788" i="19"/>
  <c r="A787" i="19"/>
  <c r="A786" i="19"/>
  <c r="A785" i="19"/>
  <c r="A784" i="19"/>
  <c r="A783" i="19"/>
  <c r="A782" i="19"/>
  <c r="A781" i="19"/>
  <c r="A780" i="19"/>
  <c r="A779" i="19"/>
  <c r="A778" i="19"/>
  <c r="A777" i="19"/>
  <c r="A776" i="19"/>
  <c r="A775" i="19"/>
  <c r="A774" i="19"/>
  <c r="A773" i="19"/>
  <c r="A772" i="19"/>
  <c r="A771" i="19"/>
  <c r="A770" i="19"/>
  <c r="A769" i="19"/>
  <c r="A768" i="19"/>
  <c r="A767" i="19"/>
  <c r="A766" i="19"/>
  <c r="A765" i="19"/>
  <c r="A764" i="19"/>
  <c r="A763" i="19"/>
  <c r="A762" i="19"/>
  <c r="A761" i="19"/>
  <c r="A760" i="19"/>
  <c r="A759" i="19"/>
  <c r="A758" i="19"/>
  <c r="A757" i="19"/>
  <c r="A756" i="19"/>
  <c r="A755" i="19"/>
  <c r="A754" i="19"/>
  <c r="A753" i="19"/>
  <c r="A752" i="19"/>
  <c r="A751" i="19"/>
  <c r="A750" i="19"/>
  <c r="A749" i="19"/>
  <c r="A748" i="19"/>
  <c r="A747" i="19"/>
  <c r="A746" i="19"/>
  <c r="A745" i="19"/>
  <c r="A744" i="19"/>
  <c r="A743" i="19"/>
  <c r="A742" i="19"/>
  <c r="A741" i="19"/>
  <c r="A740" i="19"/>
  <c r="A739" i="19"/>
  <c r="A738" i="19"/>
  <c r="A737" i="19"/>
  <c r="A736" i="19"/>
  <c r="A735" i="19"/>
  <c r="A734" i="19"/>
  <c r="A733" i="19"/>
  <c r="A732" i="19"/>
  <c r="A731" i="19"/>
  <c r="A730" i="19"/>
  <c r="A729" i="19"/>
  <c r="A728" i="19"/>
  <c r="A727" i="19"/>
  <c r="A726" i="19"/>
  <c r="A725" i="19"/>
  <c r="A724" i="19"/>
  <c r="A723" i="19"/>
  <c r="A722" i="19"/>
  <c r="A721" i="19"/>
  <c r="A720" i="19"/>
  <c r="A719" i="19"/>
  <c r="A718" i="19"/>
  <c r="A717" i="19"/>
  <c r="A716" i="19"/>
  <c r="A715" i="19"/>
  <c r="A714" i="19"/>
  <c r="A713" i="19"/>
  <c r="A712" i="19"/>
  <c r="A711" i="19"/>
  <c r="A710" i="19"/>
  <c r="A709" i="19"/>
  <c r="A708" i="19"/>
  <c r="A707" i="19"/>
  <c r="A706" i="19"/>
  <c r="A705" i="19"/>
  <c r="A704" i="19"/>
  <c r="A703" i="19"/>
  <c r="A702" i="19"/>
  <c r="A701" i="19"/>
  <c r="A700" i="19"/>
  <c r="A699" i="19"/>
  <c r="A698" i="19"/>
  <c r="A697" i="19"/>
  <c r="A696" i="19"/>
  <c r="A695" i="19"/>
  <c r="A694" i="19"/>
  <c r="A693" i="19"/>
  <c r="A692" i="19"/>
  <c r="A691" i="19"/>
  <c r="A690" i="19"/>
  <c r="A689" i="19"/>
  <c r="A688" i="19"/>
  <c r="A687" i="19"/>
  <c r="A686" i="19"/>
  <c r="A685" i="19"/>
  <c r="A684" i="19"/>
  <c r="A683" i="19"/>
  <c r="A682" i="19"/>
  <c r="A681" i="19"/>
  <c r="A680" i="19"/>
  <c r="A679" i="19"/>
  <c r="A678" i="19"/>
  <c r="A677" i="19"/>
  <c r="A676" i="19"/>
  <c r="A675" i="19"/>
  <c r="A674" i="19"/>
  <c r="A673" i="19"/>
  <c r="A672" i="19"/>
  <c r="A671" i="19"/>
  <c r="A670" i="19"/>
  <c r="A669" i="19"/>
  <c r="A668" i="19"/>
  <c r="A667" i="19"/>
  <c r="A666" i="19"/>
  <c r="A665" i="19"/>
  <c r="A664" i="19"/>
  <c r="A663" i="19"/>
  <c r="A662" i="19"/>
  <c r="A661" i="19"/>
  <c r="A660" i="19"/>
  <c r="A659" i="19"/>
  <c r="A658" i="19"/>
  <c r="A657" i="19"/>
  <c r="A656" i="19"/>
  <c r="A655" i="19"/>
  <c r="A654" i="19"/>
  <c r="A653" i="19"/>
  <c r="A652" i="19"/>
  <c r="A651" i="19"/>
  <c r="A650" i="19"/>
  <c r="A649" i="19"/>
  <c r="A648" i="19"/>
  <c r="A647" i="19"/>
  <c r="A646" i="19"/>
  <c r="A645" i="19"/>
  <c r="A644" i="19"/>
  <c r="A643" i="19"/>
  <c r="A642" i="19"/>
  <c r="A641" i="19"/>
  <c r="A640" i="19"/>
  <c r="A639" i="19"/>
  <c r="A638" i="19"/>
  <c r="A637" i="19"/>
  <c r="A636" i="19"/>
  <c r="A635" i="19"/>
  <c r="A634" i="19"/>
  <c r="A633" i="19"/>
  <c r="A632" i="19"/>
  <c r="A631" i="19"/>
  <c r="A630" i="19"/>
  <c r="A629" i="19"/>
  <c r="A628" i="19"/>
  <c r="A627" i="19"/>
  <c r="A626" i="19"/>
  <c r="A625" i="19"/>
  <c r="A624" i="19"/>
  <c r="A623" i="19"/>
  <c r="A622" i="19"/>
  <c r="A621" i="19"/>
  <c r="A620" i="19"/>
  <c r="A619" i="19"/>
  <c r="A618" i="19"/>
  <c r="A617" i="19"/>
  <c r="A616" i="19"/>
  <c r="A615" i="19"/>
  <c r="A614" i="19"/>
  <c r="A613" i="19"/>
  <c r="A612" i="19"/>
  <c r="A611" i="19"/>
  <c r="A610" i="19"/>
  <c r="A609" i="19"/>
  <c r="A608" i="19"/>
  <c r="A607" i="19"/>
  <c r="A606" i="19"/>
  <c r="A605" i="19"/>
  <c r="A604" i="19"/>
  <c r="A603" i="19"/>
  <c r="A602" i="19"/>
  <c r="A601" i="19"/>
  <c r="A600" i="19"/>
  <c r="A599" i="19"/>
  <c r="A598" i="19"/>
  <c r="A597" i="19"/>
  <c r="A596" i="19"/>
  <c r="A595" i="19"/>
  <c r="A594" i="19"/>
  <c r="A593" i="19"/>
  <c r="A592" i="19"/>
  <c r="A591" i="19"/>
  <c r="A590" i="19"/>
  <c r="A589" i="19"/>
  <c r="A588" i="19"/>
  <c r="A587" i="19"/>
  <c r="A586" i="19"/>
  <c r="A585" i="19"/>
  <c r="A584" i="19"/>
  <c r="A583" i="19"/>
  <c r="A582" i="19"/>
  <c r="A581" i="19"/>
  <c r="A580" i="19"/>
  <c r="A579" i="19"/>
  <c r="A578" i="19"/>
  <c r="A577" i="19"/>
  <c r="A576" i="19"/>
  <c r="A575" i="19"/>
  <c r="A574" i="19"/>
  <c r="A573" i="19"/>
  <c r="A572" i="19"/>
  <c r="A571" i="19"/>
  <c r="A570" i="19"/>
  <c r="A569" i="19"/>
  <c r="A568" i="19"/>
  <c r="A567" i="19"/>
  <c r="A566" i="19"/>
  <c r="A565" i="19"/>
  <c r="A564" i="19"/>
  <c r="A563" i="19"/>
  <c r="A562" i="19"/>
  <c r="A561" i="19"/>
  <c r="A560" i="19"/>
  <c r="A559" i="19"/>
  <c r="A558" i="19"/>
  <c r="A557" i="19"/>
  <c r="A556" i="19"/>
  <c r="A555" i="19"/>
  <c r="A554" i="19"/>
  <c r="A553" i="19"/>
  <c r="A552" i="19"/>
  <c r="A551" i="19"/>
  <c r="A550" i="19"/>
  <c r="A549" i="19"/>
  <c r="A548" i="19"/>
  <c r="A547" i="19"/>
  <c r="A546" i="19"/>
  <c r="A545" i="19"/>
  <c r="A544" i="19"/>
  <c r="A543" i="19"/>
  <c r="A542" i="19"/>
  <c r="A541" i="19"/>
  <c r="A540" i="19"/>
  <c r="A539" i="19"/>
  <c r="A538" i="19"/>
  <c r="A537" i="19"/>
  <c r="A536" i="19"/>
  <c r="A535" i="19"/>
  <c r="A534" i="19"/>
  <c r="A533" i="19"/>
  <c r="A532" i="19"/>
  <c r="A531" i="19"/>
  <c r="A530" i="19"/>
  <c r="A529" i="19"/>
  <c r="A528" i="19"/>
  <c r="A527" i="19"/>
  <c r="A526" i="19"/>
  <c r="A525" i="19"/>
  <c r="A524" i="19"/>
  <c r="A523" i="19"/>
  <c r="A522" i="19"/>
  <c r="A521" i="19"/>
  <c r="A520" i="19"/>
  <c r="A519" i="19"/>
  <c r="A518" i="19"/>
  <c r="A517" i="19"/>
  <c r="A516" i="19"/>
  <c r="A515" i="19"/>
  <c r="A514" i="19"/>
  <c r="A513" i="19"/>
  <c r="A512" i="19"/>
  <c r="A511" i="19"/>
  <c r="A510" i="19"/>
  <c r="A509" i="19"/>
  <c r="A508" i="19"/>
  <c r="A507" i="19"/>
  <c r="A506" i="19"/>
  <c r="A505" i="19"/>
  <c r="A504" i="19"/>
  <c r="A503" i="19"/>
  <c r="A502" i="19"/>
  <c r="A501" i="19"/>
  <c r="A500" i="19"/>
  <c r="A499" i="19"/>
  <c r="A498" i="19"/>
  <c r="A497" i="19"/>
  <c r="A496" i="19"/>
  <c r="A495" i="19"/>
  <c r="A494" i="19"/>
  <c r="A493" i="19"/>
  <c r="A492" i="19"/>
  <c r="A491" i="19"/>
  <c r="A490" i="19"/>
  <c r="A489" i="19"/>
  <c r="A488" i="19"/>
  <c r="A487" i="19"/>
  <c r="A486" i="19"/>
  <c r="A485" i="19"/>
  <c r="A484" i="19"/>
  <c r="A483" i="19"/>
  <c r="A482" i="19"/>
  <c r="A481" i="19"/>
  <c r="A480" i="19"/>
  <c r="A479" i="19"/>
  <c r="A478" i="19"/>
  <c r="A477" i="19"/>
  <c r="A476" i="19"/>
  <c r="A475" i="19"/>
  <c r="A474" i="19"/>
  <c r="A473" i="19"/>
  <c r="A472" i="19"/>
  <c r="A471" i="19"/>
  <c r="A470" i="19"/>
  <c r="A469" i="19"/>
  <c r="A468" i="19"/>
  <c r="A467" i="19"/>
  <c r="A466" i="19"/>
  <c r="A465" i="19"/>
  <c r="A464" i="19"/>
  <c r="A463" i="19"/>
  <c r="A462" i="19"/>
  <c r="A461" i="19"/>
  <c r="A460" i="19"/>
  <c r="A459" i="19"/>
  <c r="A458" i="19"/>
  <c r="A457" i="19"/>
  <c r="A456" i="19"/>
  <c r="A455" i="19"/>
  <c r="A454" i="19"/>
  <c r="A453" i="19"/>
  <c r="A452" i="19"/>
  <c r="A451" i="19"/>
  <c r="A450" i="19"/>
  <c r="A449" i="19"/>
  <c r="A448" i="19"/>
  <c r="A447" i="19"/>
  <c r="A446" i="19"/>
  <c r="A445" i="19"/>
  <c r="A444" i="19"/>
  <c r="A443" i="19"/>
  <c r="A442" i="19"/>
  <c r="A441" i="19"/>
  <c r="A440" i="19"/>
  <c r="A439" i="19"/>
  <c r="A438" i="19"/>
  <c r="A437" i="19"/>
  <c r="A436" i="19"/>
  <c r="A435" i="19"/>
  <c r="A434" i="19"/>
  <c r="A433" i="19"/>
  <c r="A432" i="19"/>
  <c r="A431" i="19"/>
  <c r="A430" i="19"/>
  <c r="A429" i="19"/>
  <c r="A428" i="19"/>
  <c r="A427" i="19"/>
  <c r="A426" i="19"/>
  <c r="A425" i="19"/>
  <c r="A424" i="19"/>
  <c r="A423" i="19"/>
  <c r="A422" i="19"/>
  <c r="A421" i="19"/>
  <c r="A420" i="19"/>
  <c r="A419" i="19"/>
  <c r="A418" i="19"/>
  <c r="A417" i="19"/>
  <c r="A416" i="19"/>
  <c r="A415" i="19"/>
  <c r="A414" i="19"/>
  <c r="A413" i="19"/>
  <c r="A412" i="19"/>
  <c r="A411" i="19"/>
  <c r="A410" i="19"/>
  <c r="A409" i="19"/>
  <c r="A408" i="19"/>
  <c r="A407" i="19"/>
  <c r="A406" i="19"/>
  <c r="A405" i="19"/>
  <c r="A404" i="19"/>
  <c r="A403" i="19"/>
  <c r="A402" i="19"/>
  <c r="A401" i="19"/>
  <c r="A400" i="19"/>
  <c r="A399" i="19"/>
  <c r="A398" i="19"/>
  <c r="A397" i="19"/>
  <c r="A396" i="19"/>
  <c r="A395" i="19"/>
  <c r="A394" i="19"/>
  <c r="A393" i="19"/>
  <c r="A392" i="19"/>
  <c r="A391" i="19"/>
  <c r="A390" i="19"/>
  <c r="A389" i="19"/>
  <c r="A388" i="19"/>
  <c r="A387" i="19"/>
  <c r="A386" i="19"/>
  <c r="A385" i="19"/>
  <c r="A384" i="19"/>
  <c r="A383" i="19"/>
  <c r="A382" i="19"/>
  <c r="A381" i="19"/>
  <c r="A380" i="19"/>
  <c r="A379" i="19"/>
  <c r="A378" i="19"/>
  <c r="A377" i="19"/>
  <c r="A376" i="19"/>
  <c r="A375" i="19"/>
  <c r="A374" i="19"/>
  <c r="A373" i="19"/>
  <c r="A372" i="19"/>
  <c r="A371" i="19"/>
  <c r="A370" i="19"/>
  <c r="A369" i="19"/>
  <c r="A368" i="19"/>
  <c r="A367" i="19"/>
  <c r="A366" i="19"/>
  <c r="A365" i="19"/>
  <c r="A364" i="19"/>
  <c r="A363" i="19"/>
  <c r="A362" i="19"/>
  <c r="A361" i="19"/>
  <c r="A360" i="19"/>
  <c r="A359" i="19"/>
  <c r="A358" i="19"/>
  <c r="A357" i="19"/>
  <c r="A356" i="19"/>
  <c r="A355" i="19"/>
  <c r="A354" i="19"/>
  <c r="A353" i="19"/>
  <c r="A352" i="19"/>
  <c r="A351" i="19"/>
  <c r="A350" i="19"/>
  <c r="A349" i="19"/>
  <c r="A348" i="19"/>
  <c r="A347" i="19"/>
  <c r="A346" i="19"/>
  <c r="A345" i="19"/>
  <c r="A344" i="19"/>
  <c r="A343" i="19"/>
  <c r="A342" i="19"/>
  <c r="A341" i="19"/>
  <c r="A340" i="19"/>
  <c r="A339" i="19"/>
  <c r="A338" i="19"/>
  <c r="A337" i="19"/>
  <c r="A336" i="19"/>
  <c r="A335" i="19"/>
  <c r="A334" i="19"/>
  <c r="A333" i="19"/>
  <c r="A332" i="19"/>
  <c r="A331" i="19"/>
  <c r="A330" i="19"/>
  <c r="A329" i="19"/>
  <c r="A328" i="19"/>
  <c r="A327" i="19"/>
  <c r="A326" i="19"/>
  <c r="A325" i="19"/>
  <c r="A324" i="19"/>
  <c r="A323" i="19"/>
  <c r="A322" i="19"/>
  <c r="A321" i="19"/>
  <c r="A320" i="19"/>
  <c r="A319" i="19"/>
  <c r="A318" i="19"/>
  <c r="A317" i="19"/>
  <c r="A316" i="19"/>
  <c r="A315" i="19"/>
  <c r="A314" i="19"/>
  <c r="A313" i="19"/>
  <c r="A312" i="19"/>
  <c r="A311" i="19"/>
  <c r="A310" i="19"/>
  <c r="A309" i="19"/>
  <c r="A308" i="19"/>
  <c r="A307" i="19"/>
  <c r="A306" i="19"/>
  <c r="A305" i="19"/>
  <c r="A304" i="19"/>
  <c r="A303" i="19"/>
  <c r="A302" i="19"/>
  <c r="A301" i="19"/>
  <c r="A300" i="19"/>
  <c r="A299" i="19"/>
  <c r="A298" i="19"/>
  <c r="A297" i="19"/>
  <c r="A296" i="19"/>
  <c r="A295" i="19"/>
  <c r="A294" i="19"/>
  <c r="A293" i="19"/>
  <c r="A292" i="19"/>
  <c r="A291" i="19"/>
  <c r="A290" i="19"/>
  <c r="A289" i="19"/>
  <c r="A288" i="19"/>
  <c r="A287" i="19"/>
  <c r="A286" i="19"/>
  <c r="A285" i="19"/>
  <c r="A284" i="19"/>
  <c r="A283" i="19"/>
  <c r="A282" i="19"/>
  <c r="A281" i="19"/>
  <c r="A280" i="19"/>
  <c r="A279" i="19"/>
  <c r="A278" i="19"/>
  <c r="A277" i="19"/>
  <c r="A276" i="19"/>
  <c r="A275" i="19"/>
  <c r="A274" i="19"/>
  <c r="A273" i="19"/>
  <c r="A272" i="19"/>
  <c r="A271" i="19"/>
  <c r="A270" i="19"/>
  <c r="A269" i="19"/>
  <c r="A268" i="19"/>
  <c r="A267" i="19"/>
  <c r="A266" i="19"/>
  <c r="A265" i="19"/>
  <c r="A264" i="19"/>
  <c r="A263" i="19"/>
  <c r="A262" i="19"/>
  <c r="A261" i="19"/>
  <c r="A260" i="19"/>
  <c r="A259" i="19"/>
  <c r="A258" i="19"/>
  <c r="A257" i="19"/>
  <c r="A256" i="19"/>
  <c r="A255" i="19"/>
  <c r="A254" i="19"/>
  <c r="A253" i="19"/>
  <c r="A252" i="19"/>
  <c r="A251" i="19"/>
  <c r="A250" i="19"/>
  <c r="A249" i="19"/>
  <c r="A248" i="19"/>
  <c r="A247" i="19"/>
  <c r="A246" i="19"/>
  <c r="A245" i="19"/>
  <c r="A244" i="19"/>
  <c r="A243" i="19"/>
  <c r="A242" i="19"/>
  <c r="A241" i="19"/>
  <c r="A240" i="19"/>
  <c r="A239" i="19"/>
  <c r="A238" i="19"/>
  <c r="A237" i="19"/>
  <c r="A236" i="19"/>
  <c r="A235" i="19"/>
  <c r="A234" i="19"/>
  <c r="A233" i="19"/>
  <c r="A232" i="19"/>
  <c r="A231" i="19"/>
  <c r="A230" i="19"/>
  <c r="A229" i="19"/>
  <c r="A228" i="19"/>
  <c r="A227" i="19"/>
  <c r="A226" i="19"/>
  <c r="A225" i="19"/>
  <c r="A224" i="19"/>
  <c r="A223" i="19"/>
  <c r="A222" i="19"/>
  <c r="A221" i="19"/>
  <c r="A220" i="19"/>
  <c r="A219" i="19"/>
  <c r="A218" i="19"/>
  <c r="A217" i="19"/>
  <c r="A216" i="19"/>
  <c r="A215" i="19"/>
  <c r="A214" i="19"/>
  <c r="A213" i="19"/>
  <c r="A212" i="19"/>
  <c r="A211" i="19"/>
  <c r="A210" i="19"/>
  <c r="A209" i="19"/>
  <c r="A208" i="19"/>
  <c r="A207" i="19"/>
  <c r="A206" i="19"/>
  <c r="A205" i="19"/>
  <c r="A204" i="19"/>
  <c r="A203" i="19"/>
  <c r="A202" i="19"/>
  <c r="A201" i="19"/>
  <c r="A200" i="19"/>
  <c r="A199" i="19"/>
  <c r="A198" i="19"/>
  <c r="A197" i="19"/>
  <c r="A196" i="19"/>
  <c r="A195" i="19"/>
  <c r="A194" i="19"/>
  <c r="A193" i="19"/>
  <c r="A192" i="19"/>
  <c r="A191" i="19"/>
  <c r="A190" i="19"/>
  <c r="A189" i="19"/>
  <c r="A188" i="19"/>
  <c r="A187" i="19"/>
  <c r="A186" i="19"/>
  <c r="A185" i="19"/>
  <c r="A184" i="19"/>
  <c r="A183" i="19"/>
  <c r="A182" i="19"/>
  <c r="A181" i="19"/>
  <c r="A180" i="19"/>
  <c r="A179" i="19"/>
  <c r="A178" i="19"/>
  <c r="A177" i="19"/>
  <c r="A176" i="19"/>
  <c r="A175" i="19"/>
  <c r="A174" i="19"/>
  <c r="A173" i="19"/>
  <c r="A172" i="19"/>
  <c r="A171" i="19"/>
  <c r="A170" i="19"/>
  <c r="A169" i="19"/>
  <c r="A168" i="19"/>
  <c r="A167" i="19"/>
  <c r="A166" i="19"/>
  <c r="A165" i="19"/>
  <c r="A164" i="19"/>
  <c r="A163" i="19"/>
  <c r="A162" i="19"/>
  <c r="A161" i="19"/>
  <c r="A160" i="19"/>
  <c r="A159" i="19"/>
  <c r="A158" i="19"/>
  <c r="A157" i="19"/>
  <c r="A156" i="19"/>
  <c r="A155" i="19"/>
  <c r="A154" i="19"/>
  <c r="A153" i="19"/>
  <c r="A152" i="19"/>
  <c r="A151" i="19"/>
  <c r="A150" i="19"/>
  <c r="A149" i="19"/>
  <c r="A148" i="19"/>
  <c r="A147" i="19"/>
  <c r="A146" i="19"/>
  <c r="A145" i="19"/>
  <c r="A144" i="19"/>
  <c r="A143" i="19"/>
  <c r="A142" i="19"/>
  <c r="A141" i="19"/>
  <c r="A140" i="19"/>
  <c r="A139" i="19"/>
  <c r="A138" i="19"/>
  <c r="A137" i="19"/>
  <c r="A136" i="19"/>
  <c r="A135" i="19"/>
  <c r="A134" i="19"/>
  <c r="A133" i="19"/>
  <c r="A132" i="19"/>
  <c r="A131" i="19"/>
  <c r="A130" i="19"/>
  <c r="A129" i="19"/>
  <c r="A128" i="19"/>
  <c r="A127" i="19"/>
  <c r="A126" i="19"/>
  <c r="A125" i="19"/>
  <c r="A124" i="19"/>
  <c r="A123" i="19"/>
  <c r="A122" i="19"/>
  <c r="A121" i="19"/>
  <c r="A120" i="19"/>
  <c r="A119" i="19"/>
  <c r="A118" i="19"/>
  <c r="A117" i="19"/>
  <c r="A116" i="19"/>
  <c r="A115" i="19"/>
  <c r="A114" i="19"/>
  <c r="A113" i="19"/>
  <c r="A112" i="19"/>
  <c r="A111" i="19"/>
  <c r="A110" i="19"/>
  <c r="A109" i="19"/>
  <c r="A108" i="19"/>
  <c r="A107" i="19"/>
  <c r="A106" i="19"/>
  <c r="A105" i="19"/>
  <c r="A104" i="19"/>
  <c r="A103" i="19"/>
  <c r="A102" i="19"/>
  <c r="A101" i="19"/>
  <c r="A100" i="19"/>
  <c r="A99" i="19"/>
  <c r="A98" i="19"/>
  <c r="A97" i="19"/>
  <c r="A96" i="19"/>
  <c r="A95" i="19"/>
  <c r="A94" i="19"/>
  <c r="A93" i="19"/>
  <c r="A92" i="19"/>
  <c r="A91" i="19"/>
  <c r="A90" i="19"/>
  <c r="A89" i="19"/>
  <c r="A88" i="19"/>
  <c r="A87" i="19"/>
  <c r="A86" i="19"/>
  <c r="A85" i="19"/>
  <c r="A84" i="19"/>
  <c r="A83" i="19"/>
  <c r="A82" i="19"/>
  <c r="A81" i="19"/>
  <c r="A80" i="19"/>
  <c r="A79" i="19"/>
  <c r="A78" i="19"/>
  <c r="A77" i="19"/>
  <c r="A76" i="19"/>
  <c r="A75" i="19"/>
  <c r="A74" i="19"/>
  <c r="A73" i="19"/>
  <c r="A72" i="19"/>
  <c r="A71" i="19"/>
  <c r="A70" i="19"/>
  <c r="A69" i="19"/>
  <c r="A68" i="19"/>
  <c r="A67" i="19"/>
  <c r="A66" i="19"/>
  <c r="A65" i="19"/>
  <c r="A64" i="19"/>
  <c r="A63" i="19"/>
  <c r="A62" i="19"/>
  <c r="A61" i="19"/>
  <c r="A60" i="19"/>
  <c r="A59" i="19"/>
  <c r="A58" i="19"/>
  <c r="A57" i="19"/>
  <c r="A56" i="19"/>
  <c r="A55" i="19"/>
  <c r="A54" i="19"/>
  <c r="A53" i="19"/>
  <c r="A52" i="19"/>
  <c r="A51" i="19"/>
  <c r="A50" i="19"/>
  <c r="A49" i="19"/>
  <c r="A48" i="19"/>
  <c r="A47" i="19"/>
  <c r="A46" i="19"/>
  <c r="A45" i="19"/>
  <c r="A44" i="19"/>
  <c r="A43" i="19"/>
  <c r="A42" i="19"/>
  <c r="A41" i="19"/>
  <c r="A40" i="19"/>
  <c r="A39" i="19"/>
  <c r="A38" i="19"/>
  <c r="A37" i="19"/>
  <c r="A36" i="19"/>
  <c r="A35" i="19"/>
  <c r="A34" i="19"/>
  <c r="A33" i="19"/>
  <c r="A32" i="19"/>
  <c r="A31" i="19"/>
  <c r="A30" i="19"/>
  <c r="A29" i="19"/>
  <c r="A28" i="19"/>
  <c r="A27" i="19"/>
  <c r="A26" i="19"/>
  <c r="A25" i="19"/>
  <c r="A24" i="19"/>
  <c r="A23" i="19"/>
  <c r="A22" i="19"/>
  <c r="A21" i="19"/>
  <c r="A20" i="19"/>
  <c r="A19" i="19"/>
  <c r="A18" i="19"/>
  <c r="A17" i="19"/>
  <c r="A16" i="19"/>
  <c r="A15" i="19"/>
  <c r="A14" i="19"/>
  <c r="A13" i="19"/>
  <c r="A12" i="19"/>
  <c r="A11" i="19"/>
  <c r="A10" i="19"/>
  <c r="A9" i="19"/>
  <c r="A8" i="19"/>
  <c r="A7" i="19"/>
  <c r="A6" i="19"/>
  <c r="A5" i="19"/>
  <c r="A4" i="19"/>
  <c r="V1" i="1"/>
  <c r="E5" i="19"/>
  <c r="AD3497" i="1" l="1"/>
  <c r="AD3498" i="1" s="1"/>
  <c r="AD3499" i="1" s="1"/>
  <c r="AD3500" i="1" s="1"/>
  <c r="AD3501" i="1" s="1"/>
  <c r="AD3502" i="1" s="1"/>
  <c r="AD3503" i="1" s="1"/>
  <c r="AD3504" i="1" s="1"/>
  <c r="AD3505" i="1" s="1"/>
  <c r="AD3506" i="1" s="1"/>
  <c r="AD3507" i="1" s="1"/>
  <c r="AD3508" i="1" s="1"/>
  <c r="AD3509" i="1" s="1"/>
  <c r="AD3510" i="1" s="1"/>
  <c r="AD3511" i="1" s="1"/>
  <c r="AD3512" i="1" s="1"/>
  <c r="AD3513" i="1" s="1"/>
  <c r="AD3514" i="1" s="1"/>
  <c r="AD3515" i="1" s="1"/>
  <c r="AD3516" i="1" s="1"/>
  <c r="AD3517" i="1" s="1"/>
  <c r="AD3518" i="1" s="1"/>
  <c r="AD3519" i="1" s="1"/>
  <c r="AD3520" i="1" s="1"/>
  <c r="AD3521" i="1" s="1"/>
  <c r="AD3522" i="1" s="1"/>
  <c r="AD3523" i="1" s="1"/>
  <c r="AD3524" i="1" s="1"/>
  <c r="AD3525" i="1" s="1"/>
  <c r="AD3526" i="1" s="1"/>
  <c r="AD3527" i="1" s="1"/>
  <c r="AD3528" i="1" s="1"/>
  <c r="AD3529" i="1" s="1"/>
  <c r="AD3530" i="1" s="1"/>
  <c r="AD3531" i="1" s="1"/>
  <c r="AD3532" i="1" s="1"/>
  <c r="AD3533" i="1" s="1"/>
  <c r="AD3534" i="1" s="1"/>
  <c r="AD3535" i="1" s="1"/>
  <c r="AD3536" i="1" s="1"/>
  <c r="AD3537" i="1" s="1"/>
  <c r="AD3538" i="1" s="1"/>
  <c r="AD3539" i="1" s="1"/>
  <c r="AD3540" i="1" s="1"/>
  <c r="AD3541" i="1" s="1"/>
  <c r="AD3542" i="1" s="1"/>
  <c r="AD3543" i="1" s="1"/>
  <c r="AD3544" i="1" s="1"/>
  <c r="AD3545" i="1" s="1"/>
  <c r="AD3546" i="1" s="1"/>
  <c r="AD3547" i="1" s="1"/>
  <c r="AD3548" i="1" s="1"/>
  <c r="AD3549" i="1" s="1"/>
  <c r="AD3550" i="1" s="1"/>
  <c r="AD3551" i="1" s="1"/>
  <c r="AD3552" i="1" s="1"/>
  <c r="AD3553" i="1" s="1"/>
  <c r="AD3554" i="1" s="1"/>
  <c r="AD3555" i="1" s="1"/>
  <c r="AD3556" i="1" s="1"/>
  <c r="AD3557" i="1" s="1"/>
  <c r="AD3558" i="1" s="1"/>
  <c r="AD3559" i="1" s="1"/>
  <c r="AD3560" i="1" s="1"/>
  <c r="AD3561" i="1" s="1"/>
  <c r="AD3562" i="1" s="1"/>
  <c r="AD3563" i="1" s="1"/>
  <c r="AD3564" i="1" s="1"/>
  <c r="AD3565" i="1" s="1"/>
  <c r="AD3566" i="1" s="1"/>
  <c r="AD3567" i="1" s="1"/>
  <c r="AD3568" i="1" s="1"/>
  <c r="AD3569" i="1" s="1"/>
  <c r="AD3570" i="1" s="1"/>
  <c r="AD3571" i="1" s="1"/>
  <c r="AD3572" i="1" s="1"/>
  <c r="AD3573" i="1" s="1"/>
  <c r="AD3574" i="1" s="1"/>
  <c r="AD3575" i="1" s="1"/>
  <c r="AD3576" i="1" s="1"/>
  <c r="AD3577" i="1" s="1"/>
  <c r="AD3578" i="1" s="1"/>
  <c r="AD3579" i="1" s="1"/>
  <c r="AD3580" i="1" s="1"/>
  <c r="AD3581" i="1" s="1"/>
  <c r="AD3582" i="1" s="1"/>
  <c r="AD3583" i="1" s="1"/>
  <c r="AD3584" i="1" s="1"/>
  <c r="AD3585" i="1" s="1"/>
  <c r="AD3586" i="1" s="1"/>
  <c r="AD3587" i="1" s="1"/>
  <c r="AD3588" i="1" s="1"/>
  <c r="AD3589" i="1" s="1"/>
  <c r="AD3590" i="1" s="1"/>
  <c r="AD3591" i="1" s="1"/>
  <c r="AD3592" i="1" s="1"/>
  <c r="AD3593" i="1" s="1"/>
  <c r="AD3594" i="1" s="1"/>
  <c r="AD3595" i="1" s="1"/>
  <c r="AD3596" i="1" s="1"/>
  <c r="AD3597" i="1" s="1"/>
  <c r="AD3598" i="1" s="1"/>
  <c r="AD3599" i="1" s="1"/>
  <c r="AD3600" i="1" s="1"/>
  <c r="AD3601" i="1" s="1"/>
  <c r="AD3602" i="1" s="1"/>
  <c r="AD3603" i="1" s="1"/>
  <c r="AD3604" i="1" s="1"/>
  <c r="AD3605" i="1" s="1"/>
  <c r="AD3606" i="1" s="1"/>
  <c r="AD3607" i="1" s="1"/>
  <c r="AD3608" i="1" s="1"/>
  <c r="AD3609" i="1" s="1"/>
  <c r="AD3610" i="1" s="1"/>
  <c r="AD3611" i="1" s="1"/>
  <c r="AD3612" i="1" s="1"/>
  <c r="AD3613" i="1" s="1"/>
  <c r="AD3614" i="1" s="1"/>
  <c r="AD3615" i="1" s="1"/>
  <c r="AD3616" i="1" s="1"/>
  <c r="AD3617" i="1" s="1"/>
  <c r="AD3618" i="1" s="1"/>
  <c r="AD3619" i="1" s="1"/>
  <c r="AD3620" i="1" s="1"/>
  <c r="AD3621" i="1" s="1"/>
  <c r="AD3622" i="1" s="1"/>
  <c r="AD3623" i="1" s="1"/>
  <c r="AD3624" i="1" s="1"/>
  <c r="AD3625" i="1" s="1"/>
  <c r="AD3626" i="1" s="1"/>
  <c r="AD3627" i="1" s="1"/>
  <c r="AD3628" i="1" s="1"/>
  <c r="AD3629" i="1" s="1"/>
  <c r="AD3630" i="1" s="1"/>
  <c r="AD3631" i="1" s="1"/>
  <c r="AD3632" i="1" s="1"/>
  <c r="AD3633" i="1" s="1"/>
  <c r="AD3634" i="1" s="1"/>
  <c r="AD3635" i="1" s="1"/>
  <c r="AD3636" i="1" s="1"/>
  <c r="AD3637" i="1" s="1"/>
  <c r="AD3638" i="1" s="1"/>
  <c r="AD3639" i="1" s="1"/>
  <c r="AD3640" i="1" s="1"/>
  <c r="AD3641" i="1" s="1"/>
  <c r="AD3642" i="1" s="1"/>
  <c r="AD3643" i="1" s="1"/>
  <c r="AD3644" i="1" s="1"/>
  <c r="AD3645" i="1" s="1"/>
  <c r="AD3646" i="1" s="1"/>
  <c r="AD3647" i="1" s="1"/>
  <c r="AD3648" i="1" s="1"/>
  <c r="AD3649" i="1" s="1"/>
  <c r="AD3650" i="1" s="1"/>
  <c r="AD3651" i="1" s="1"/>
  <c r="AD3652" i="1" s="1"/>
  <c r="AD3653" i="1" s="1"/>
  <c r="AD3654" i="1" s="1"/>
  <c r="AD3655" i="1" s="1"/>
  <c r="AD3656" i="1" s="1"/>
  <c r="AD3657" i="1" s="1"/>
  <c r="AD3658" i="1" s="1"/>
  <c r="AD3659" i="1" s="1"/>
  <c r="AD3660" i="1" s="1"/>
  <c r="AD3661" i="1" s="1"/>
  <c r="AD3662" i="1" s="1"/>
  <c r="AD3663" i="1" s="1"/>
  <c r="AD3664" i="1" s="1"/>
  <c r="AD3665" i="1" s="1"/>
  <c r="AD3666" i="1" s="1"/>
  <c r="AD3667" i="1" s="1"/>
  <c r="AD3668" i="1" s="1"/>
  <c r="AD3669" i="1" s="1"/>
  <c r="AD3670" i="1" s="1"/>
  <c r="AD3671" i="1" s="1"/>
  <c r="AD3672" i="1" s="1"/>
  <c r="AD3673" i="1" s="1"/>
  <c r="AD3674" i="1" s="1"/>
  <c r="AD3675" i="1" s="1"/>
  <c r="AD3676" i="1" s="1"/>
  <c r="AD3677" i="1" s="1"/>
  <c r="AD3678" i="1" s="1"/>
  <c r="AD3679" i="1" s="1"/>
  <c r="AD3680" i="1" s="1"/>
  <c r="AD3681" i="1" s="1"/>
  <c r="AD3682" i="1" s="1"/>
  <c r="AD3683" i="1" s="1"/>
  <c r="AD3684" i="1" s="1"/>
  <c r="AD3685" i="1" s="1"/>
  <c r="AD3686" i="1" s="1"/>
  <c r="AD3687" i="1" s="1"/>
  <c r="AD3688" i="1" s="1"/>
  <c r="AD3689" i="1" s="1"/>
  <c r="AD3690" i="1" s="1"/>
  <c r="AD3691" i="1" s="1"/>
  <c r="AD3692" i="1" s="1"/>
  <c r="AD3693" i="1" s="1"/>
  <c r="AD3694" i="1" s="1"/>
  <c r="AD3695" i="1" s="1"/>
  <c r="AD3696" i="1" s="1"/>
  <c r="AD3697" i="1" s="1"/>
  <c r="AD3698" i="1" s="1"/>
  <c r="AD3699" i="1" s="1"/>
  <c r="AD3700" i="1" s="1"/>
  <c r="AD3701" i="1" s="1"/>
  <c r="AD3702" i="1" s="1"/>
  <c r="AD3703" i="1" s="1"/>
  <c r="AD3704" i="1" s="1"/>
  <c r="AD3705" i="1" s="1"/>
  <c r="AD3706" i="1" s="1"/>
  <c r="AD3707" i="1" s="1"/>
  <c r="AD3708" i="1" s="1"/>
  <c r="AD3709" i="1" s="1"/>
  <c r="AD3710" i="1" s="1"/>
  <c r="AD3711" i="1" s="1"/>
  <c r="AD3712" i="1" s="1"/>
  <c r="AD3713" i="1" s="1"/>
  <c r="AD3714" i="1" s="1"/>
  <c r="AD3715" i="1" s="1"/>
  <c r="AD3716" i="1" s="1"/>
  <c r="AD3717" i="1" s="1"/>
  <c r="AD3718" i="1" s="1"/>
  <c r="AD3719" i="1" s="1"/>
  <c r="AD3720" i="1" s="1"/>
  <c r="AD3721" i="1" s="1"/>
  <c r="AD3722" i="1" s="1"/>
  <c r="AD3723" i="1" s="1"/>
  <c r="AD3724" i="1" s="1"/>
  <c r="AD3725" i="1" s="1"/>
  <c r="AD3726" i="1" s="1"/>
  <c r="AD3727" i="1" s="1"/>
  <c r="AD3728" i="1" s="1"/>
  <c r="AD3729" i="1" s="1"/>
  <c r="AD3730" i="1" s="1"/>
  <c r="AD3731" i="1" s="1"/>
  <c r="AD3732" i="1" s="1"/>
  <c r="AD3733" i="1" s="1"/>
  <c r="AD3734" i="1" s="1"/>
  <c r="AD3735" i="1" s="1"/>
  <c r="AD3736" i="1" s="1"/>
  <c r="AD3737" i="1" s="1"/>
  <c r="AD3738" i="1" s="1"/>
  <c r="AD3739" i="1" s="1"/>
  <c r="AD3740" i="1" s="1"/>
  <c r="AD3741" i="1" s="1"/>
  <c r="AD3742" i="1" s="1"/>
  <c r="AD3743" i="1" s="1"/>
  <c r="AD3744" i="1" s="1"/>
  <c r="AD3745" i="1" s="1"/>
  <c r="AD3746" i="1" s="1"/>
  <c r="AD3747" i="1" s="1"/>
  <c r="AD3748" i="1" s="1"/>
  <c r="AD3749" i="1" s="1"/>
  <c r="AD3750" i="1" s="1"/>
  <c r="AD3751" i="1" s="1"/>
  <c r="AD3752" i="1" s="1"/>
  <c r="AD3753" i="1" s="1"/>
  <c r="AD3754" i="1" s="1"/>
  <c r="AD3755" i="1" s="1"/>
  <c r="AD3756" i="1" s="1"/>
  <c r="AD3757" i="1" s="1"/>
  <c r="AD3758" i="1" s="1"/>
  <c r="AD3759" i="1" s="1"/>
  <c r="AD3760" i="1" s="1"/>
  <c r="AD3761" i="1" s="1"/>
  <c r="AD3762" i="1" s="1"/>
  <c r="AD3763" i="1" s="1"/>
  <c r="AD3764" i="1" s="1"/>
  <c r="AD3765" i="1" s="1"/>
  <c r="AD3766" i="1" s="1"/>
  <c r="AD3767" i="1" s="1"/>
  <c r="AD3768" i="1" s="1"/>
  <c r="AD3769" i="1" s="1"/>
  <c r="AD3770" i="1" s="1"/>
  <c r="AD3771" i="1" s="1"/>
  <c r="AD3772" i="1" s="1"/>
  <c r="AD3773" i="1" s="1"/>
  <c r="AD3774" i="1" s="1"/>
  <c r="AD3775" i="1" s="1"/>
  <c r="AD3776" i="1" s="1"/>
  <c r="AD3777" i="1" s="1"/>
  <c r="AD3778" i="1" s="1"/>
  <c r="AD3779" i="1" s="1"/>
  <c r="AD3780" i="1" s="1"/>
  <c r="AD3781" i="1" s="1"/>
  <c r="AD3782" i="1" s="1"/>
  <c r="AD3783" i="1" s="1"/>
  <c r="AD3784" i="1" s="1"/>
  <c r="AD3785" i="1" s="1"/>
  <c r="AD3786" i="1" s="1"/>
  <c r="AD3787" i="1" s="1"/>
  <c r="AD3788" i="1" s="1"/>
  <c r="AD3789" i="1" s="1"/>
  <c r="AD3790" i="1" s="1"/>
  <c r="AD3791" i="1" s="1"/>
  <c r="AD3792" i="1" s="1"/>
  <c r="AD3793" i="1" s="1"/>
  <c r="AD3794" i="1" s="1"/>
  <c r="AD3795" i="1" s="1"/>
  <c r="AD3796" i="1" s="1"/>
  <c r="AD3797" i="1" s="1"/>
  <c r="AD3798" i="1" s="1"/>
  <c r="AD3799" i="1" s="1"/>
  <c r="AD3800" i="1" s="1"/>
  <c r="AD3801" i="1" s="1"/>
  <c r="AD3802" i="1" s="1"/>
  <c r="AD3803" i="1" s="1"/>
  <c r="AD3804" i="1" s="1"/>
  <c r="AD3805" i="1" s="1"/>
  <c r="AD3806" i="1" s="1"/>
  <c r="AD3807" i="1" s="1"/>
  <c r="AD3808" i="1" s="1"/>
  <c r="AD3809" i="1" s="1"/>
  <c r="AD3810" i="1" s="1"/>
  <c r="AD3811" i="1" s="1"/>
  <c r="AD3812" i="1" s="1"/>
  <c r="AD3813" i="1" s="1"/>
  <c r="AD3814" i="1" s="1"/>
  <c r="AD3815" i="1" s="1"/>
  <c r="AD3816" i="1" s="1"/>
  <c r="AD3817" i="1" s="1"/>
  <c r="AD3818" i="1" s="1"/>
  <c r="AD3819" i="1" s="1"/>
  <c r="AD3820" i="1" s="1"/>
  <c r="AD3821" i="1" s="1"/>
  <c r="AD3822" i="1" s="1"/>
  <c r="AD3823" i="1" s="1"/>
  <c r="AD3824" i="1" s="1"/>
  <c r="AD3825" i="1" s="1"/>
  <c r="AD3826" i="1" s="1"/>
  <c r="AD3827" i="1" s="1"/>
  <c r="AD3828" i="1" s="1"/>
  <c r="AD3829" i="1" s="1"/>
  <c r="AD3830" i="1" s="1"/>
  <c r="AD3831" i="1" s="1"/>
  <c r="AD3832" i="1" s="1"/>
  <c r="AD3833" i="1" s="1"/>
  <c r="AD3834" i="1" s="1"/>
  <c r="AD3835" i="1" s="1"/>
  <c r="AD3836" i="1" s="1"/>
  <c r="AD3837" i="1" s="1"/>
  <c r="AD3838" i="1" s="1"/>
  <c r="AD3839" i="1" s="1"/>
  <c r="AD3840" i="1" s="1"/>
  <c r="AD3841" i="1" s="1"/>
  <c r="AD3842" i="1" s="1"/>
  <c r="AD3843" i="1" s="1"/>
  <c r="AD3844" i="1" s="1"/>
  <c r="AD3845" i="1" s="1"/>
  <c r="AD3846" i="1" s="1"/>
  <c r="AD3847" i="1" s="1"/>
  <c r="AD3848" i="1" s="1"/>
  <c r="AD3849" i="1" s="1"/>
  <c r="AD3850" i="1" s="1"/>
  <c r="AD3851" i="1" s="1"/>
  <c r="AD3852" i="1" s="1"/>
  <c r="AD3853" i="1" s="1"/>
  <c r="AD3854" i="1" s="1"/>
  <c r="AD3855" i="1" s="1"/>
  <c r="AD3856" i="1" s="1"/>
  <c r="AD3857" i="1" s="1"/>
  <c r="AD3858" i="1" s="1"/>
  <c r="AD3859" i="1" s="1"/>
  <c r="AD3860" i="1" s="1"/>
  <c r="AD3861" i="1" s="1"/>
  <c r="AD3862" i="1" s="1"/>
  <c r="AD3863" i="1" s="1"/>
  <c r="AD3864" i="1" s="1"/>
  <c r="AD3865" i="1" s="1"/>
  <c r="AD3866" i="1" s="1"/>
  <c r="AD3867" i="1" s="1"/>
  <c r="AD3868" i="1" s="1"/>
  <c r="AD3869" i="1" s="1"/>
  <c r="AD3870" i="1" s="1"/>
  <c r="AD3871" i="1" s="1"/>
  <c r="AD3872" i="1" s="1"/>
  <c r="AD3873" i="1" s="1"/>
  <c r="AD3874" i="1" s="1"/>
  <c r="AD3875" i="1" s="1"/>
  <c r="AD3876" i="1" s="1"/>
  <c r="AD3877" i="1" s="1"/>
  <c r="AD3878" i="1" s="1"/>
  <c r="AD3879" i="1" s="1"/>
  <c r="AD3880" i="1" s="1"/>
  <c r="AD3881" i="1" s="1"/>
  <c r="AD3882" i="1" s="1"/>
  <c r="AD3883" i="1" s="1"/>
  <c r="AD3884" i="1" s="1"/>
  <c r="AD3885" i="1" s="1"/>
  <c r="AD3886" i="1" s="1"/>
  <c r="AD3887" i="1" s="1"/>
  <c r="AD3888" i="1" s="1"/>
  <c r="AD3889" i="1" s="1"/>
  <c r="AD3890" i="1" s="1"/>
  <c r="AD3891" i="1" s="1"/>
  <c r="AD3892" i="1" s="1"/>
  <c r="AD3893" i="1" s="1"/>
  <c r="AD3894" i="1" s="1"/>
  <c r="AD3895" i="1" s="1"/>
  <c r="AD3896" i="1" s="1"/>
  <c r="AD3897" i="1" s="1"/>
  <c r="AD3898" i="1" s="1"/>
  <c r="AD3899" i="1" s="1"/>
  <c r="AD3900" i="1" s="1"/>
  <c r="AD3901" i="1" s="1"/>
  <c r="AD3902" i="1" s="1"/>
  <c r="AD3903" i="1" s="1"/>
  <c r="AD3904" i="1" s="1"/>
  <c r="AD3905" i="1" s="1"/>
  <c r="AD3906" i="1" s="1"/>
  <c r="AD3907" i="1" s="1"/>
  <c r="AD3908" i="1" s="1"/>
  <c r="AD3909" i="1" s="1"/>
  <c r="AD3910" i="1" s="1"/>
  <c r="AD3911" i="1" s="1"/>
  <c r="AD3912" i="1" s="1"/>
  <c r="AD3913" i="1" s="1"/>
  <c r="AD3914" i="1" s="1"/>
  <c r="AD3915" i="1" s="1"/>
  <c r="AD3916" i="1" s="1"/>
  <c r="AD3917" i="1" s="1"/>
  <c r="AD3918" i="1" s="1"/>
  <c r="AD3919" i="1" s="1"/>
  <c r="AD3920" i="1" s="1"/>
  <c r="AD3921" i="1" s="1"/>
  <c r="AD3922" i="1" s="1"/>
  <c r="AD3923" i="1" s="1"/>
  <c r="AD3924" i="1" s="1"/>
  <c r="AD3925" i="1" s="1"/>
  <c r="AD3926" i="1" s="1"/>
  <c r="AD8" i="1"/>
  <c r="AD9" i="1" s="1"/>
  <c r="AD10" i="1" s="1"/>
  <c r="AD11" i="1" s="1"/>
  <c r="AD12" i="1" s="1"/>
  <c r="AD13" i="1" s="1"/>
  <c r="AD14" i="1" s="1"/>
  <c r="AD15" i="1" s="1"/>
  <c r="AD16" i="1" s="1"/>
  <c r="AD17" i="1" s="1"/>
  <c r="AD18" i="1" s="1"/>
  <c r="AD19" i="1" s="1"/>
  <c r="AD20" i="1" s="1"/>
  <c r="AD21" i="1" s="1"/>
  <c r="AD22" i="1" s="1"/>
  <c r="AD23" i="1" s="1"/>
  <c r="AD24" i="1" s="1"/>
  <c r="AD25" i="1" s="1"/>
  <c r="AD26" i="1" s="1"/>
  <c r="AD27" i="1" s="1"/>
  <c r="AD28" i="1" s="1"/>
  <c r="AD29" i="1" s="1"/>
  <c r="AD30" i="1" s="1"/>
  <c r="AD31" i="1" s="1"/>
  <c r="AD32" i="1" s="1"/>
  <c r="AD33" i="1" s="1"/>
  <c r="AD34" i="1" s="1"/>
  <c r="AD35" i="1" s="1"/>
  <c r="AD36" i="1" s="1"/>
  <c r="AD37" i="1" s="1"/>
  <c r="AD38" i="1" s="1"/>
  <c r="AD39" i="1" s="1"/>
  <c r="AD40" i="1" s="1"/>
  <c r="AD41" i="1" s="1"/>
  <c r="AD42" i="1" s="1"/>
  <c r="AD43" i="1" s="1"/>
  <c r="AD44" i="1" s="1"/>
  <c r="AD45" i="1" s="1"/>
  <c r="AD46" i="1" s="1"/>
  <c r="AD47" i="1" s="1"/>
  <c r="AD48" i="1" s="1"/>
  <c r="AD49" i="1" s="1"/>
  <c r="AD50" i="1" s="1"/>
  <c r="AD51" i="1" s="1"/>
  <c r="AD52" i="1" s="1"/>
  <c r="AD53" i="1" s="1"/>
  <c r="AD54" i="1" s="1"/>
  <c r="AD55" i="1" s="1"/>
  <c r="AD56" i="1" s="1"/>
  <c r="AD57" i="1" s="1"/>
  <c r="AD58" i="1" s="1"/>
  <c r="AD59" i="1" s="1"/>
  <c r="AD60" i="1" s="1"/>
  <c r="AD61" i="1" s="1"/>
  <c r="AD62" i="1" s="1"/>
  <c r="AD63" i="1" s="1"/>
  <c r="AD64" i="1" s="1"/>
  <c r="AD65" i="1" s="1"/>
  <c r="AD66" i="1" s="1"/>
  <c r="AD67" i="1" s="1"/>
  <c r="AD68" i="1" s="1"/>
  <c r="AD69" i="1" s="1"/>
  <c r="AD70" i="1" s="1"/>
  <c r="AD71" i="1" s="1"/>
  <c r="AD72" i="1" s="1"/>
  <c r="AD73" i="1" s="1"/>
  <c r="AD74" i="1" s="1"/>
  <c r="AD75" i="1" s="1"/>
  <c r="AD76" i="1" s="1"/>
  <c r="AD77" i="1" s="1"/>
  <c r="AD78" i="1" s="1"/>
  <c r="AD79" i="1" s="1"/>
  <c r="AD80" i="1" s="1"/>
  <c r="AD81" i="1" s="1"/>
  <c r="AD82" i="1" s="1"/>
  <c r="AD83" i="1" s="1"/>
  <c r="AD84" i="1" s="1"/>
  <c r="AD85" i="1" s="1"/>
  <c r="AD86" i="1" s="1"/>
  <c r="AD87" i="1" s="1"/>
  <c r="AD88" i="1" s="1"/>
  <c r="AD89" i="1" s="1"/>
  <c r="AD90" i="1" s="1"/>
  <c r="AD91" i="1" s="1"/>
  <c r="AD92" i="1" s="1"/>
  <c r="AD93" i="1" s="1"/>
  <c r="AD94" i="1" s="1"/>
  <c r="AD95" i="1" s="1"/>
  <c r="AD96" i="1" s="1"/>
  <c r="AD97" i="1" s="1"/>
  <c r="AD98" i="1" s="1"/>
  <c r="AD99" i="1" s="1"/>
  <c r="AD100" i="1" s="1"/>
  <c r="AD101" i="1" s="1"/>
  <c r="AD102" i="1" s="1"/>
  <c r="AD103" i="1" s="1"/>
  <c r="AD104" i="1" s="1"/>
  <c r="AD105" i="1" s="1"/>
  <c r="AD106" i="1" s="1"/>
  <c r="AD107" i="1" s="1"/>
  <c r="AD108" i="1" s="1"/>
  <c r="AD109" i="1" s="1"/>
  <c r="AD110" i="1" s="1"/>
  <c r="AD111" i="1" s="1"/>
  <c r="AD112" i="1" s="1"/>
  <c r="AD113" i="1" s="1"/>
  <c r="AD114" i="1" s="1"/>
  <c r="AD115" i="1" s="1"/>
  <c r="AD116" i="1" s="1"/>
  <c r="AD117" i="1" s="1"/>
  <c r="AD118" i="1" s="1"/>
  <c r="AD119" i="1" s="1"/>
  <c r="AD120" i="1" s="1"/>
  <c r="AD121" i="1" s="1"/>
  <c r="AD122" i="1" s="1"/>
  <c r="AD123" i="1" s="1"/>
  <c r="AD124" i="1" s="1"/>
  <c r="AD125" i="1" s="1"/>
  <c r="AD126" i="1" s="1"/>
  <c r="AD127" i="1" s="1"/>
  <c r="AD128" i="1" s="1"/>
  <c r="AD129" i="1" s="1"/>
  <c r="AD130" i="1" s="1"/>
  <c r="AD131" i="1" s="1"/>
  <c r="AD132" i="1" s="1"/>
  <c r="AD133" i="1" s="1"/>
  <c r="AD134" i="1" s="1"/>
  <c r="AD135" i="1" s="1"/>
  <c r="AD136" i="1" s="1"/>
  <c r="AD137" i="1" s="1"/>
  <c r="AD138" i="1" s="1"/>
  <c r="AD139" i="1" s="1"/>
  <c r="AD140" i="1" s="1"/>
  <c r="AD141" i="1" s="1"/>
  <c r="AD142" i="1" s="1"/>
  <c r="AD143" i="1" s="1"/>
  <c r="AD144" i="1" s="1"/>
  <c r="AD145" i="1" s="1"/>
  <c r="AD146" i="1" s="1"/>
  <c r="AD147" i="1" s="1"/>
  <c r="AD148" i="1" s="1"/>
  <c r="AD149" i="1" s="1"/>
  <c r="AD150" i="1" s="1"/>
  <c r="AD151" i="1" s="1"/>
  <c r="AD152" i="1" s="1"/>
  <c r="AD153" i="1" s="1"/>
  <c r="AD154" i="1" s="1"/>
  <c r="AD155" i="1" s="1"/>
  <c r="AD156" i="1" s="1"/>
  <c r="AD157" i="1" s="1"/>
  <c r="AD158" i="1" s="1"/>
  <c r="AD159" i="1" s="1"/>
  <c r="AD160" i="1" s="1"/>
  <c r="AD161" i="1" s="1"/>
  <c r="AD162" i="1" s="1"/>
  <c r="AD163" i="1" s="1"/>
  <c r="AD164" i="1" s="1"/>
  <c r="AD165" i="1" s="1"/>
  <c r="AD166" i="1" s="1"/>
  <c r="AD167" i="1" s="1"/>
  <c r="AD168" i="1" s="1"/>
  <c r="AD169" i="1" s="1"/>
  <c r="AD170" i="1" s="1"/>
  <c r="AD171" i="1" s="1"/>
  <c r="AD172" i="1" s="1"/>
  <c r="AD173" i="1" s="1"/>
  <c r="AD174" i="1" s="1"/>
  <c r="AD175" i="1" s="1"/>
  <c r="AD176" i="1" s="1"/>
  <c r="AD177" i="1" s="1"/>
  <c r="AD178" i="1" s="1"/>
  <c r="AD179" i="1" s="1"/>
  <c r="AD180" i="1" s="1"/>
  <c r="AD181" i="1" s="1"/>
  <c r="AD182" i="1" s="1"/>
  <c r="AD183" i="1" s="1"/>
  <c r="AD184" i="1" s="1"/>
  <c r="AD185" i="1" s="1"/>
  <c r="AD186" i="1" s="1"/>
  <c r="AD187" i="1" s="1"/>
  <c r="AD188" i="1" s="1"/>
  <c r="AD189" i="1" s="1"/>
  <c r="AD190" i="1" s="1"/>
  <c r="AD191" i="1" s="1"/>
  <c r="AD192" i="1" s="1"/>
  <c r="AD193" i="1" s="1"/>
  <c r="AD194" i="1" s="1"/>
  <c r="AD195" i="1" s="1"/>
  <c r="AD196" i="1" s="1"/>
  <c r="AD197" i="1" s="1"/>
  <c r="AD198" i="1" s="1"/>
  <c r="AD199" i="1" s="1"/>
  <c r="AD200" i="1" s="1"/>
  <c r="AD201" i="1" s="1"/>
  <c r="AD202" i="1" s="1"/>
  <c r="AD203" i="1" s="1"/>
  <c r="AD204" i="1" s="1"/>
  <c r="AD205" i="1" s="1"/>
  <c r="AD206" i="1" s="1"/>
  <c r="AD207" i="1" s="1"/>
  <c r="AD208" i="1" s="1"/>
  <c r="AD209" i="1" s="1"/>
  <c r="AD210" i="1" s="1"/>
  <c r="AD211" i="1" s="1"/>
  <c r="AD212" i="1" s="1"/>
  <c r="AD213" i="1" s="1"/>
  <c r="AD214" i="1" s="1"/>
  <c r="AD215" i="1" s="1"/>
  <c r="AD216" i="1" s="1"/>
  <c r="AD217" i="1" s="1"/>
  <c r="AD218" i="1" s="1"/>
  <c r="AD219" i="1" s="1"/>
  <c r="AD220" i="1" s="1"/>
  <c r="AD221" i="1" s="1"/>
  <c r="AD222" i="1" s="1"/>
  <c r="AD223" i="1" s="1"/>
  <c r="AD224" i="1" s="1"/>
  <c r="AD225" i="1" s="1"/>
  <c r="AD226" i="1" s="1"/>
  <c r="AD227" i="1" s="1"/>
  <c r="AD228" i="1" s="1"/>
  <c r="AD229" i="1" s="1"/>
  <c r="AD230" i="1" s="1"/>
  <c r="AD231" i="1" s="1"/>
  <c r="AD232" i="1" s="1"/>
  <c r="AD233" i="1" s="1"/>
  <c r="AD234" i="1" s="1"/>
  <c r="AD235" i="1" s="1"/>
  <c r="AD236" i="1" s="1"/>
  <c r="AD237" i="1" s="1"/>
  <c r="AD238" i="1" s="1"/>
  <c r="AD239" i="1" s="1"/>
  <c r="AD240" i="1" s="1"/>
  <c r="AD241" i="1" s="1"/>
  <c r="AD242" i="1" s="1"/>
  <c r="AD243" i="1" s="1"/>
  <c r="AD244" i="1" s="1"/>
  <c r="AD245" i="1" s="1"/>
  <c r="AD246" i="1" s="1"/>
  <c r="AD247" i="1" s="1"/>
  <c r="AD248" i="1" s="1"/>
  <c r="AD249" i="1" s="1"/>
  <c r="AD250" i="1" s="1"/>
  <c r="AD251" i="1" s="1"/>
  <c r="AD252" i="1" s="1"/>
  <c r="AD253" i="1" s="1"/>
  <c r="AD254" i="1" s="1"/>
  <c r="AD255" i="1" s="1"/>
  <c r="AD256" i="1" s="1"/>
  <c r="AD257" i="1" s="1"/>
  <c r="AD258" i="1" s="1"/>
  <c r="AD259" i="1" s="1"/>
  <c r="AD260" i="1" s="1"/>
  <c r="AD261" i="1" s="1"/>
  <c r="AD262" i="1" s="1"/>
  <c r="AD263" i="1" s="1"/>
  <c r="AD264" i="1" s="1"/>
  <c r="AD265" i="1" s="1"/>
  <c r="AD266" i="1" s="1"/>
  <c r="AD267" i="1" s="1"/>
  <c r="AD268" i="1" s="1"/>
  <c r="AD269" i="1" s="1"/>
  <c r="AD270" i="1" s="1"/>
  <c r="AD271" i="1" s="1"/>
  <c r="AD272" i="1" s="1"/>
  <c r="AD273" i="1" s="1"/>
  <c r="AD274" i="1" s="1"/>
  <c r="AD275" i="1" s="1"/>
  <c r="AD276" i="1" s="1"/>
  <c r="AD277" i="1" s="1"/>
  <c r="AD278" i="1" s="1"/>
  <c r="AD279" i="1" s="1"/>
  <c r="AD280" i="1" s="1"/>
  <c r="AD281" i="1" s="1"/>
  <c r="AD282" i="1" s="1"/>
  <c r="AD283" i="1" s="1"/>
  <c r="AD284" i="1" s="1"/>
  <c r="AD285" i="1" s="1"/>
  <c r="AD286" i="1" s="1"/>
  <c r="AD287" i="1" s="1"/>
  <c r="AD288" i="1" s="1"/>
  <c r="AD289" i="1" s="1"/>
  <c r="AD290" i="1" s="1"/>
  <c r="AD291" i="1" s="1"/>
  <c r="AD292" i="1" s="1"/>
  <c r="AD293" i="1" s="1"/>
  <c r="AD294" i="1" s="1"/>
  <c r="AD295" i="1" s="1"/>
  <c r="AD296" i="1" s="1"/>
  <c r="AD297" i="1" s="1"/>
  <c r="AD298" i="1" s="1"/>
  <c r="AD299" i="1" s="1"/>
  <c r="AD300" i="1" s="1"/>
  <c r="AD301" i="1" s="1"/>
  <c r="AD302" i="1" s="1"/>
  <c r="AD303" i="1" s="1"/>
  <c r="AD304" i="1" s="1"/>
  <c r="AD305" i="1" s="1"/>
  <c r="AD306" i="1" s="1"/>
  <c r="AD307" i="1" s="1"/>
  <c r="AD308" i="1" s="1"/>
  <c r="AD309" i="1" s="1"/>
  <c r="AD310" i="1" s="1"/>
  <c r="AD311" i="1" s="1"/>
  <c r="AD312" i="1" s="1"/>
  <c r="AD313" i="1" s="1"/>
  <c r="AD314" i="1" s="1"/>
  <c r="AD315" i="1" s="1"/>
  <c r="AD316" i="1" s="1"/>
  <c r="AD317" i="1" s="1"/>
  <c r="AD318" i="1" s="1"/>
  <c r="AD319" i="1" s="1"/>
  <c r="AD320" i="1" s="1"/>
  <c r="AD321" i="1" s="1"/>
  <c r="AD322" i="1" s="1"/>
  <c r="AD323" i="1" s="1"/>
  <c r="AD324" i="1" s="1"/>
  <c r="AD325" i="1" s="1"/>
  <c r="AD326" i="1" s="1"/>
  <c r="AD327" i="1" s="1"/>
  <c r="AD328" i="1" s="1"/>
  <c r="AD329" i="1" s="1"/>
  <c r="AD330" i="1" s="1"/>
  <c r="AD331" i="1" s="1"/>
  <c r="AD332" i="1" s="1"/>
  <c r="AD333" i="1" s="1"/>
  <c r="AD334" i="1" s="1"/>
  <c r="AD335" i="1" s="1"/>
  <c r="AD336" i="1" s="1"/>
  <c r="AD337" i="1" s="1"/>
  <c r="AD338" i="1" s="1"/>
  <c r="AD339" i="1" s="1"/>
  <c r="AD340" i="1" s="1"/>
  <c r="AD341" i="1" s="1"/>
  <c r="AD342" i="1" s="1"/>
  <c r="AD343" i="1" s="1"/>
  <c r="AD344" i="1" s="1"/>
  <c r="AD345" i="1" s="1"/>
  <c r="AD346" i="1" s="1"/>
  <c r="AD347" i="1" s="1"/>
  <c r="AD348" i="1" s="1"/>
  <c r="AD349" i="1" s="1"/>
  <c r="AD350" i="1" s="1"/>
  <c r="AD351" i="1" s="1"/>
  <c r="AD352" i="1" s="1"/>
  <c r="AD353" i="1" s="1"/>
  <c r="AD354" i="1" s="1"/>
  <c r="AD355" i="1" s="1"/>
  <c r="AD356" i="1" s="1"/>
  <c r="AD357" i="1" s="1"/>
  <c r="AD358" i="1" s="1"/>
  <c r="AD359" i="1" s="1"/>
  <c r="AD360" i="1" s="1"/>
  <c r="AD361" i="1" s="1"/>
  <c r="AD362" i="1" s="1"/>
  <c r="AD363" i="1" s="1"/>
  <c r="AD364" i="1" s="1"/>
  <c r="AD365" i="1" s="1"/>
  <c r="AD366" i="1" s="1"/>
  <c r="AD367" i="1" s="1"/>
  <c r="AD368" i="1" s="1"/>
  <c r="AD369" i="1" s="1"/>
  <c r="AD370" i="1" s="1"/>
  <c r="AD371" i="1" s="1"/>
  <c r="AD372" i="1" s="1"/>
  <c r="AD373" i="1" s="1"/>
  <c r="AD374" i="1" s="1"/>
  <c r="AD375" i="1" s="1"/>
  <c r="AD376" i="1" s="1"/>
  <c r="AD377" i="1" s="1"/>
  <c r="AD378" i="1" s="1"/>
  <c r="AD379" i="1" s="1"/>
  <c r="AD380" i="1" s="1"/>
  <c r="AD381" i="1" s="1"/>
  <c r="AD382" i="1" s="1"/>
  <c r="AD383" i="1" s="1"/>
  <c r="AD384" i="1" s="1"/>
  <c r="AD385" i="1" s="1"/>
  <c r="AD386" i="1" s="1"/>
  <c r="AD387" i="1" s="1"/>
  <c r="AD388" i="1" s="1"/>
  <c r="AD389" i="1" s="1"/>
  <c r="AD390" i="1" s="1"/>
  <c r="AD391" i="1" s="1"/>
  <c r="AD392" i="1" s="1"/>
  <c r="AD393" i="1" s="1"/>
  <c r="AD394" i="1" s="1"/>
  <c r="AD395" i="1" s="1"/>
  <c r="AD396" i="1" s="1"/>
  <c r="AD397" i="1" s="1"/>
  <c r="AD398" i="1" s="1"/>
  <c r="AD399" i="1" s="1"/>
  <c r="AD400" i="1" s="1"/>
  <c r="AD401" i="1" s="1"/>
  <c r="AD402" i="1" s="1"/>
  <c r="AD403" i="1" s="1"/>
  <c r="AD404" i="1" s="1"/>
  <c r="AD405" i="1" s="1"/>
  <c r="AD406" i="1" s="1"/>
  <c r="AD407" i="1" s="1"/>
  <c r="AD408" i="1" s="1"/>
  <c r="AD409" i="1" s="1"/>
  <c r="AD410" i="1" s="1"/>
  <c r="AD411" i="1" s="1"/>
  <c r="AD412" i="1" s="1"/>
  <c r="AD413" i="1" s="1"/>
  <c r="AD414" i="1" s="1"/>
  <c r="AD415" i="1" s="1"/>
  <c r="AD416" i="1" s="1"/>
  <c r="AD417" i="1" s="1"/>
  <c r="AD418" i="1" s="1"/>
  <c r="AD419" i="1" s="1"/>
  <c r="AD420" i="1" s="1"/>
  <c r="AD421" i="1" s="1"/>
  <c r="AD422" i="1" s="1"/>
  <c r="AD423" i="1" s="1"/>
  <c r="AD424" i="1" s="1"/>
  <c r="AD425" i="1" s="1"/>
  <c r="AD426" i="1" s="1"/>
  <c r="AD427" i="1" s="1"/>
  <c r="AD428" i="1" s="1"/>
  <c r="AD429" i="1" s="1"/>
  <c r="AD430" i="1" s="1"/>
  <c r="AD431" i="1" s="1"/>
  <c r="AD432" i="1" s="1"/>
  <c r="AD433" i="1" s="1"/>
  <c r="AD434" i="1" s="1"/>
  <c r="AD435" i="1" s="1"/>
  <c r="AD436" i="1" s="1"/>
  <c r="AD437" i="1" s="1"/>
  <c r="AD438" i="1" s="1"/>
  <c r="AD439" i="1" s="1"/>
  <c r="AD440" i="1" s="1"/>
  <c r="AD441" i="1" s="1"/>
  <c r="AD442" i="1" s="1"/>
  <c r="AD443" i="1" s="1"/>
  <c r="AD444" i="1" s="1"/>
  <c r="AD445" i="1" s="1"/>
  <c r="AD446" i="1" s="1"/>
  <c r="AD447" i="1" s="1"/>
  <c r="AD448" i="1" s="1"/>
  <c r="AD449" i="1" s="1"/>
  <c r="AD450" i="1" s="1"/>
  <c r="AD451" i="1" s="1"/>
  <c r="AD452" i="1" s="1"/>
  <c r="AD453" i="1" s="1"/>
  <c r="AD454" i="1" s="1"/>
  <c r="AD455" i="1" s="1"/>
  <c r="AD456" i="1" s="1"/>
  <c r="AD457" i="1" s="1"/>
  <c r="AD458" i="1" s="1"/>
  <c r="AD459" i="1" s="1"/>
  <c r="AD460" i="1" s="1"/>
  <c r="AD461" i="1" s="1"/>
  <c r="AD462" i="1" s="1"/>
  <c r="AD463" i="1" s="1"/>
  <c r="AD464" i="1" s="1"/>
  <c r="AD465" i="1" s="1"/>
  <c r="AD466" i="1" s="1"/>
  <c r="AD467" i="1" s="1"/>
  <c r="AD468" i="1" s="1"/>
  <c r="AD469" i="1" s="1"/>
  <c r="AD470" i="1" s="1"/>
  <c r="AD471" i="1" s="1"/>
  <c r="AD472" i="1" s="1"/>
  <c r="AD473" i="1" s="1"/>
  <c r="AD474" i="1" s="1"/>
  <c r="AD475" i="1" s="1"/>
  <c r="AD476" i="1" s="1"/>
  <c r="AD477" i="1" s="1"/>
  <c r="AD478" i="1" s="1"/>
  <c r="AD479" i="1" s="1"/>
  <c r="AD480" i="1" s="1"/>
  <c r="AD481" i="1" s="1"/>
  <c r="AD482" i="1" s="1"/>
  <c r="AD483" i="1" s="1"/>
  <c r="AD484" i="1" s="1"/>
  <c r="AD485" i="1" s="1"/>
  <c r="AD486" i="1" s="1"/>
  <c r="AD487" i="1" s="1"/>
  <c r="AD488" i="1" s="1"/>
  <c r="AD489" i="1" s="1"/>
  <c r="AD490" i="1" s="1"/>
  <c r="AD491" i="1" s="1"/>
  <c r="AD492" i="1" s="1"/>
  <c r="AD493" i="1" s="1"/>
  <c r="AD494" i="1" s="1"/>
  <c r="AD495" i="1" s="1"/>
  <c r="AD496" i="1" s="1"/>
  <c r="AD497" i="1" s="1"/>
  <c r="AD498" i="1" s="1"/>
  <c r="AD499" i="1" s="1"/>
  <c r="AD500" i="1" s="1"/>
  <c r="AD501" i="1" s="1"/>
  <c r="AD502" i="1" s="1"/>
  <c r="AD503" i="1" s="1"/>
  <c r="AD504" i="1" s="1"/>
  <c r="AD505" i="1" s="1"/>
  <c r="AD506" i="1" s="1"/>
  <c r="AD507" i="1" s="1"/>
  <c r="AD508" i="1" s="1"/>
  <c r="AD509" i="1" s="1"/>
  <c r="AD510" i="1" s="1"/>
  <c r="AD511" i="1" s="1"/>
  <c r="AD512" i="1" s="1"/>
  <c r="AD513" i="1" s="1"/>
  <c r="AD514" i="1" s="1"/>
  <c r="AD515" i="1" s="1"/>
  <c r="AD516" i="1" s="1"/>
  <c r="AD517" i="1" s="1"/>
  <c r="AD518" i="1" s="1"/>
  <c r="AD519" i="1" s="1"/>
  <c r="AD520" i="1" s="1"/>
  <c r="AD521" i="1" s="1"/>
  <c r="AD522" i="1" s="1"/>
  <c r="AD523" i="1" s="1"/>
  <c r="AD524" i="1" s="1"/>
  <c r="AD525" i="1" s="1"/>
  <c r="AD526" i="1" s="1"/>
  <c r="AD527" i="1" s="1"/>
  <c r="AD528" i="1" s="1"/>
  <c r="AD529" i="1" s="1"/>
  <c r="AD530" i="1" s="1"/>
  <c r="AD531" i="1" s="1"/>
  <c r="AD532" i="1" s="1"/>
  <c r="AD533" i="1" s="1"/>
  <c r="AD534" i="1" s="1"/>
  <c r="AD535" i="1" s="1"/>
  <c r="AD536" i="1" s="1"/>
  <c r="AD537" i="1" s="1"/>
  <c r="AD538" i="1" s="1"/>
  <c r="AD539" i="1" s="1"/>
  <c r="AD540" i="1" s="1"/>
  <c r="AD541" i="1" s="1"/>
  <c r="AD542" i="1" s="1"/>
  <c r="AD543" i="1" s="1"/>
  <c r="AD544" i="1" s="1"/>
  <c r="AD545" i="1" s="1"/>
  <c r="AD546" i="1" s="1"/>
  <c r="AD547" i="1" s="1"/>
  <c r="AD548" i="1" s="1"/>
  <c r="AD549" i="1" s="1"/>
  <c r="AD550" i="1" s="1"/>
  <c r="AD551" i="1" s="1"/>
  <c r="AD552" i="1" s="1"/>
  <c r="AD553" i="1" s="1"/>
  <c r="AD554" i="1" s="1"/>
  <c r="AD555" i="1" s="1"/>
  <c r="AD556" i="1" s="1"/>
  <c r="AD557" i="1" s="1"/>
  <c r="AD558" i="1" s="1"/>
  <c r="AD559" i="1" s="1"/>
  <c r="AD560" i="1" s="1"/>
  <c r="AD561" i="1" s="1"/>
  <c r="AD562" i="1" s="1"/>
  <c r="AD563" i="1" s="1"/>
  <c r="AD564" i="1" s="1"/>
  <c r="AD565" i="1" s="1"/>
  <c r="AD566" i="1" s="1"/>
  <c r="AD567" i="1" s="1"/>
  <c r="AD568" i="1" s="1"/>
  <c r="AD569" i="1" s="1"/>
  <c r="AD570" i="1" s="1"/>
  <c r="AD571" i="1" s="1"/>
  <c r="AD572" i="1" s="1"/>
  <c r="AD573" i="1" s="1"/>
  <c r="AD574" i="1" s="1"/>
  <c r="AD575" i="1" s="1"/>
  <c r="AD576" i="1" s="1"/>
  <c r="AD577" i="1" s="1"/>
  <c r="AD578" i="1" s="1"/>
  <c r="AD579" i="1" s="1"/>
  <c r="AD580" i="1" s="1"/>
  <c r="AD581" i="1" s="1"/>
  <c r="AD582" i="1" s="1"/>
  <c r="AD583" i="1" s="1"/>
  <c r="AD584" i="1" s="1"/>
  <c r="AD585" i="1" s="1"/>
  <c r="AD586" i="1" s="1"/>
  <c r="AD587" i="1" s="1"/>
  <c r="AD588" i="1" s="1"/>
  <c r="AD589" i="1" s="1"/>
  <c r="AD590" i="1" s="1"/>
  <c r="AD591" i="1" s="1"/>
  <c r="AD592" i="1" s="1"/>
  <c r="AD593" i="1" s="1"/>
  <c r="AD594" i="1" s="1"/>
  <c r="AD595" i="1" s="1"/>
  <c r="AD596" i="1" s="1"/>
  <c r="AD597" i="1" s="1"/>
  <c r="AD598" i="1" s="1"/>
  <c r="AD599" i="1" s="1"/>
  <c r="AD600" i="1" s="1"/>
  <c r="AD601" i="1" s="1"/>
  <c r="AD602" i="1" s="1"/>
  <c r="AD603" i="1" s="1"/>
  <c r="AD604" i="1" s="1"/>
  <c r="AD605" i="1" s="1"/>
  <c r="AD606" i="1" s="1"/>
  <c r="AD607" i="1" s="1"/>
  <c r="AD608" i="1" s="1"/>
  <c r="AD609" i="1" s="1"/>
  <c r="AD610" i="1" s="1"/>
  <c r="AD611" i="1" s="1"/>
  <c r="AD612" i="1" s="1"/>
  <c r="AD613" i="1" s="1"/>
  <c r="AD614" i="1" s="1"/>
  <c r="AD615" i="1" s="1"/>
  <c r="AD616" i="1" s="1"/>
  <c r="AD617" i="1" s="1"/>
  <c r="AD618" i="1" s="1"/>
  <c r="AD619" i="1" s="1"/>
  <c r="AD620" i="1" s="1"/>
  <c r="AD621" i="1" s="1"/>
  <c r="AD622" i="1" s="1"/>
  <c r="AD623" i="1" s="1"/>
  <c r="AD624" i="1" s="1"/>
  <c r="AD625" i="1" s="1"/>
  <c r="AD626" i="1" s="1"/>
  <c r="AD627" i="1" s="1"/>
  <c r="AD628" i="1" s="1"/>
  <c r="AD629" i="1" s="1"/>
  <c r="AD630" i="1" s="1"/>
  <c r="AD631" i="1" s="1"/>
  <c r="AD632" i="1" s="1"/>
  <c r="AD633" i="1" s="1"/>
  <c r="AD634" i="1" s="1"/>
  <c r="AD635" i="1" s="1"/>
  <c r="AD636" i="1" s="1"/>
  <c r="AD637" i="1" s="1"/>
  <c r="AD638" i="1" s="1"/>
  <c r="AD639" i="1" s="1"/>
  <c r="AD640" i="1" s="1"/>
  <c r="AD641" i="1" s="1"/>
  <c r="AD642" i="1" s="1"/>
  <c r="AD643" i="1" s="1"/>
  <c r="AD644" i="1" s="1"/>
  <c r="AD645" i="1" s="1"/>
  <c r="AD646" i="1" s="1"/>
  <c r="AD647" i="1" s="1"/>
  <c r="AD648" i="1" s="1"/>
  <c r="AD649" i="1" s="1"/>
  <c r="AD650" i="1" s="1"/>
  <c r="AD651" i="1" s="1"/>
  <c r="AD652" i="1" s="1"/>
  <c r="AD653" i="1" s="1"/>
  <c r="AD654" i="1" s="1"/>
  <c r="AD655" i="1" s="1"/>
  <c r="AD656" i="1" s="1"/>
  <c r="AD657" i="1" s="1"/>
  <c r="AD658" i="1" s="1"/>
  <c r="AD659" i="1" s="1"/>
  <c r="AD660" i="1" s="1"/>
  <c r="AD661" i="1" s="1"/>
  <c r="AD662" i="1" s="1"/>
  <c r="AD663" i="1" s="1"/>
  <c r="AD664" i="1" s="1"/>
  <c r="AD665" i="1" s="1"/>
  <c r="AD666" i="1" s="1"/>
  <c r="AD667" i="1" s="1"/>
  <c r="AD668" i="1" s="1"/>
  <c r="AD669" i="1" s="1"/>
  <c r="AD670" i="1" s="1"/>
  <c r="AD671" i="1" s="1"/>
  <c r="AD672" i="1" s="1"/>
  <c r="AD673" i="1" s="1"/>
  <c r="AD674" i="1" s="1"/>
  <c r="AD675" i="1" s="1"/>
  <c r="AD676" i="1" s="1"/>
  <c r="AD677" i="1" s="1"/>
  <c r="AD678" i="1" s="1"/>
  <c r="AD679" i="1" s="1"/>
  <c r="AD680" i="1" s="1"/>
  <c r="AD681" i="1" s="1"/>
  <c r="AD682" i="1" s="1"/>
  <c r="AD683" i="1" s="1"/>
  <c r="AD684" i="1" s="1"/>
  <c r="AD685" i="1" s="1"/>
  <c r="AD686" i="1" s="1"/>
  <c r="AD687" i="1" s="1"/>
  <c r="AD688" i="1" s="1"/>
  <c r="AD689" i="1" s="1"/>
  <c r="AD690" i="1" s="1"/>
  <c r="AD691" i="1" s="1"/>
  <c r="AD692" i="1" s="1"/>
  <c r="AD693" i="1" s="1"/>
  <c r="AD694" i="1" s="1"/>
  <c r="AD695" i="1" s="1"/>
  <c r="AD696" i="1" s="1"/>
  <c r="AD697" i="1" s="1"/>
  <c r="AD698" i="1" s="1"/>
  <c r="AD699" i="1" s="1"/>
  <c r="AD700" i="1" s="1"/>
  <c r="AD701" i="1" s="1"/>
  <c r="AD702" i="1" s="1"/>
  <c r="AD703" i="1" s="1"/>
  <c r="AD704" i="1" s="1"/>
  <c r="AD705" i="1" s="1"/>
  <c r="AD706" i="1" s="1"/>
  <c r="AD707" i="1" s="1"/>
  <c r="AD708" i="1" s="1"/>
  <c r="AD709" i="1" s="1"/>
  <c r="AD710" i="1" s="1"/>
  <c r="AD711" i="1" s="1"/>
  <c r="AD712" i="1" s="1"/>
  <c r="AD713" i="1" s="1"/>
  <c r="AD714" i="1" s="1"/>
  <c r="AD715" i="1" s="1"/>
  <c r="AD716" i="1" s="1"/>
  <c r="AD717" i="1" s="1"/>
  <c r="AD718" i="1" s="1"/>
  <c r="AD719" i="1" s="1"/>
  <c r="AD720" i="1" s="1"/>
  <c r="AD721" i="1" s="1"/>
  <c r="AD722" i="1" s="1"/>
  <c r="AD723" i="1" s="1"/>
  <c r="AD724" i="1" s="1"/>
  <c r="AD725" i="1" s="1"/>
  <c r="AD726" i="1" s="1"/>
  <c r="AD727" i="1" s="1"/>
  <c r="AD728" i="1" s="1"/>
  <c r="AD729" i="1" s="1"/>
  <c r="AD730" i="1" s="1"/>
  <c r="AD731" i="1" s="1"/>
  <c r="AD732" i="1" s="1"/>
  <c r="AD733" i="1" s="1"/>
  <c r="AD734" i="1" s="1"/>
  <c r="AD735" i="1" s="1"/>
  <c r="AD736" i="1" s="1"/>
  <c r="AD737" i="1" s="1"/>
  <c r="AD738" i="1" s="1"/>
  <c r="AD739" i="1" s="1"/>
  <c r="AD740" i="1" s="1"/>
  <c r="AD741" i="1" s="1"/>
  <c r="AD742" i="1" s="1"/>
  <c r="AD743" i="1" s="1"/>
  <c r="AD744" i="1" s="1"/>
  <c r="AD745" i="1" s="1"/>
  <c r="AD746" i="1" s="1"/>
  <c r="AD747" i="1" s="1"/>
  <c r="AD748" i="1" s="1"/>
  <c r="AD749" i="1" s="1"/>
  <c r="AD750" i="1" s="1"/>
  <c r="AD751" i="1" s="1"/>
  <c r="AD752" i="1" s="1"/>
  <c r="AD753" i="1" s="1"/>
  <c r="AD754" i="1" s="1"/>
  <c r="AD755" i="1" s="1"/>
  <c r="AD756" i="1" s="1"/>
  <c r="AD757" i="1" s="1"/>
  <c r="AD758" i="1" s="1"/>
  <c r="AD759" i="1" s="1"/>
  <c r="AD760" i="1" s="1"/>
  <c r="AD761" i="1" s="1"/>
  <c r="AD762" i="1" s="1"/>
  <c r="AD763" i="1" s="1"/>
  <c r="AD764" i="1" s="1"/>
  <c r="AD765" i="1" s="1"/>
  <c r="AD766" i="1" s="1"/>
  <c r="AD767" i="1" s="1"/>
  <c r="AD768" i="1" s="1"/>
  <c r="AD769" i="1" s="1"/>
  <c r="AD770" i="1" s="1"/>
  <c r="AD771" i="1" s="1"/>
  <c r="AD772" i="1" s="1"/>
  <c r="AD773" i="1" s="1"/>
  <c r="AD774" i="1" s="1"/>
  <c r="AD775" i="1" s="1"/>
  <c r="AD776" i="1" s="1"/>
  <c r="AD777" i="1" s="1"/>
  <c r="AD778" i="1" s="1"/>
  <c r="AD779" i="1" s="1"/>
  <c r="AD780" i="1" s="1"/>
  <c r="AD781" i="1" s="1"/>
  <c r="AD782" i="1" s="1"/>
  <c r="AD783" i="1" s="1"/>
  <c r="AD784" i="1" s="1"/>
  <c r="AD785" i="1" s="1"/>
  <c r="AD786" i="1" s="1"/>
  <c r="AD787" i="1" s="1"/>
  <c r="AD788" i="1" s="1"/>
  <c r="AD789" i="1" s="1"/>
  <c r="AD790" i="1" s="1"/>
  <c r="AD791" i="1" s="1"/>
  <c r="AD792" i="1" s="1"/>
  <c r="AD793" i="1" s="1"/>
  <c r="AD794" i="1" s="1"/>
  <c r="AD795" i="1" s="1"/>
  <c r="AD796" i="1" s="1"/>
  <c r="AD797" i="1" s="1"/>
  <c r="AD798" i="1" s="1"/>
  <c r="AD799" i="1" s="1"/>
  <c r="AD800" i="1" s="1"/>
  <c r="AD801" i="1" s="1"/>
  <c r="AD802" i="1" s="1"/>
  <c r="AD803" i="1" s="1"/>
  <c r="AD804" i="1" s="1"/>
  <c r="AD805" i="1" s="1"/>
  <c r="AD806" i="1" s="1"/>
  <c r="AD807" i="1" s="1"/>
  <c r="AD808" i="1" s="1"/>
  <c r="AD809" i="1" s="1"/>
  <c r="AD810" i="1" s="1"/>
  <c r="AD811" i="1" s="1"/>
  <c r="AD812" i="1" s="1"/>
  <c r="AD813" i="1" s="1"/>
  <c r="AD814" i="1" s="1"/>
  <c r="AD815" i="1" s="1"/>
  <c r="AD816" i="1" s="1"/>
  <c r="AD817" i="1" s="1"/>
  <c r="AD818" i="1" s="1"/>
  <c r="AD819" i="1" s="1"/>
  <c r="AD820" i="1" s="1"/>
  <c r="AD821" i="1" s="1"/>
  <c r="AD822" i="1" s="1"/>
  <c r="AD823" i="1" s="1"/>
  <c r="AD824" i="1" s="1"/>
  <c r="AD825" i="1" s="1"/>
  <c r="AD826" i="1" s="1"/>
  <c r="AD827" i="1" s="1"/>
  <c r="AD828" i="1" s="1"/>
  <c r="AD829" i="1" s="1"/>
  <c r="AD830" i="1" s="1"/>
  <c r="AD831" i="1" s="1"/>
  <c r="AD832" i="1" s="1"/>
  <c r="AD833" i="1" s="1"/>
  <c r="AD834" i="1" s="1"/>
  <c r="AD835" i="1" s="1"/>
  <c r="AD836" i="1" s="1"/>
  <c r="AD837" i="1" s="1"/>
  <c r="AD838" i="1" s="1"/>
  <c r="AD839" i="1" s="1"/>
  <c r="AD840" i="1" s="1"/>
  <c r="AD841" i="1" s="1"/>
  <c r="AD842" i="1" s="1"/>
  <c r="AD843" i="1" s="1"/>
  <c r="AD844" i="1" s="1"/>
  <c r="AD845" i="1" s="1"/>
  <c r="AD846" i="1" s="1"/>
  <c r="AD847" i="1" s="1"/>
  <c r="AD848" i="1" s="1"/>
  <c r="AD849" i="1" s="1"/>
  <c r="AD850" i="1" s="1"/>
  <c r="AD851" i="1" s="1"/>
  <c r="AD852" i="1" s="1"/>
  <c r="AD853" i="1" s="1"/>
  <c r="AD854" i="1" s="1"/>
  <c r="AD855" i="1" s="1"/>
  <c r="AD856" i="1" s="1"/>
  <c r="AD857" i="1" s="1"/>
  <c r="AD858" i="1" s="1"/>
  <c r="AD859" i="1" s="1"/>
  <c r="AD860" i="1" s="1"/>
  <c r="AD861" i="1" s="1"/>
  <c r="AD862" i="1" s="1"/>
  <c r="AD863" i="1" s="1"/>
  <c r="AD864" i="1" s="1"/>
  <c r="AD865" i="1" s="1"/>
  <c r="AD866" i="1" s="1"/>
  <c r="AD867" i="1" s="1"/>
  <c r="AD868" i="1" s="1"/>
  <c r="AD869" i="1" s="1"/>
  <c r="AD870" i="1" s="1"/>
  <c r="AD871" i="1" s="1"/>
  <c r="AD872" i="1" s="1"/>
  <c r="AD873" i="1" s="1"/>
  <c r="AD874" i="1" s="1"/>
  <c r="AD875" i="1" s="1"/>
  <c r="AD876" i="1" s="1"/>
  <c r="AD877" i="1" s="1"/>
  <c r="AD878" i="1" s="1"/>
  <c r="AD879" i="1" s="1"/>
  <c r="AD880" i="1" s="1"/>
  <c r="AD881" i="1" s="1"/>
  <c r="AD882" i="1" s="1"/>
  <c r="AD883" i="1" s="1"/>
  <c r="AD884" i="1" s="1"/>
  <c r="AD885" i="1" s="1"/>
  <c r="AD886" i="1" s="1"/>
  <c r="AD887" i="1" s="1"/>
  <c r="AD888" i="1" s="1"/>
  <c r="AD889" i="1" s="1"/>
  <c r="AD890" i="1" s="1"/>
  <c r="AD891" i="1" s="1"/>
  <c r="AD892" i="1" s="1"/>
  <c r="AD893" i="1" s="1"/>
  <c r="AD894" i="1" s="1"/>
  <c r="AD895" i="1" s="1"/>
  <c r="AD896" i="1" s="1"/>
  <c r="AD897" i="1" s="1"/>
  <c r="AD898" i="1" s="1"/>
  <c r="AD899" i="1" s="1"/>
  <c r="AD900" i="1" s="1"/>
  <c r="AD901" i="1" s="1"/>
  <c r="AD902" i="1" s="1"/>
  <c r="AD903" i="1" s="1"/>
  <c r="AD904" i="1" s="1"/>
  <c r="AD905" i="1" s="1"/>
  <c r="AD906" i="1" s="1"/>
  <c r="AD907" i="1" s="1"/>
  <c r="AD908" i="1" s="1"/>
  <c r="AD909" i="1" s="1"/>
  <c r="AD910" i="1" s="1"/>
  <c r="AD911" i="1" s="1"/>
  <c r="AD912" i="1" s="1"/>
  <c r="AD913" i="1" s="1"/>
  <c r="AD914" i="1" s="1"/>
  <c r="AD915" i="1" s="1"/>
  <c r="AD916" i="1" s="1"/>
  <c r="AD917" i="1" s="1"/>
  <c r="AD918" i="1" s="1"/>
  <c r="AD919" i="1" s="1"/>
  <c r="AD920" i="1" s="1"/>
  <c r="AD921" i="1" s="1"/>
  <c r="AD922" i="1" s="1"/>
  <c r="AD923" i="1" s="1"/>
  <c r="AD924" i="1" s="1"/>
  <c r="AD925" i="1" s="1"/>
  <c r="AD926" i="1" s="1"/>
  <c r="AD927" i="1" s="1"/>
  <c r="AD928" i="1" s="1"/>
  <c r="AD929" i="1" s="1"/>
  <c r="AD930" i="1" s="1"/>
  <c r="AD931" i="1" s="1"/>
  <c r="AD932" i="1" s="1"/>
  <c r="AD933" i="1" s="1"/>
  <c r="AD934" i="1" s="1"/>
  <c r="AD935" i="1" s="1"/>
  <c r="AD936" i="1" s="1"/>
  <c r="AD937" i="1" s="1"/>
  <c r="AD938" i="1" s="1"/>
  <c r="AD939" i="1" s="1"/>
  <c r="AD940" i="1" s="1"/>
  <c r="AD941" i="1" s="1"/>
  <c r="AD942" i="1" s="1"/>
  <c r="AD943" i="1" s="1"/>
  <c r="AD944" i="1" s="1"/>
  <c r="AD945" i="1" s="1"/>
  <c r="AD946" i="1" s="1"/>
  <c r="AD947" i="1" s="1"/>
  <c r="AD948" i="1" s="1"/>
  <c r="AD949" i="1" s="1"/>
  <c r="AD950" i="1" s="1"/>
  <c r="AD951" i="1" s="1"/>
  <c r="AD952" i="1" s="1"/>
  <c r="AD953" i="1" s="1"/>
  <c r="AD954" i="1" s="1"/>
  <c r="AD955" i="1" s="1"/>
  <c r="AD956" i="1" s="1"/>
  <c r="AD957" i="1" s="1"/>
  <c r="AD958" i="1" s="1"/>
  <c r="AD959" i="1" s="1"/>
  <c r="AD960" i="1" s="1"/>
  <c r="AD961" i="1" s="1"/>
  <c r="AD962" i="1" s="1"/>
  <c r="AD963" i="1" s="1"/>
  <c r="AD964" i="1" s="1"/>
  <c r="AD965" i="1" s="1"/>
  <c r="AD966" i="1" s="1"/>
  <c r="AD967" i="1" s="1"/>
  <c r="AD968" i="1" s="1"/>
  <c r="AD969" i="1" s="1"/>
  <c r="AD970" i="1" s="1"/>
  <c r="AD971" i="1" s="1"/>
  <c r="AD972" i="1" s="1"/>
  <c r="AD973" i="1" s="1"/>
  <c r="AD974" i="1" s="1"/>
  <c r="AD975" i="1" s="1"/>
  <c r="AD976" i="1" s="1"/>
  <c r="AD977" i="1" s="1"/>
  <c r="AD978" i="1" s="1"/>
  <c r="AD979" i="1" s="1"/>
  <c r="AD980" i="1" s="1"/>
  <c r="AD981" i="1" s="1"/>
  <c r="AD982" i="1" s="1"/>
  <c r="AD983" i="1" s="1"/>
  <c r="AD984" i="1" s="1"/>
  <c r="AD985" i="1" s="1"/>
  <c r="AD986" i="1" s="1"/>
  <c r="AD987" i="1" s="1"/>
  <c r="AD988" i="1" s="1"/>
  <c r="AD989" i="1" s="1"/>
  <c r="AD990" i="1" s="1"/>
  <c r="AD991" i="1" s="1"/>
  <c r="AD992" i="1" s="1"/>
  <c r="AD993" i="1" s="1"/>
  <c r="AD994" i="1" s="1"/>
  <c r="AD995" i="1" s="1"/>
  <c r="AD996" i="1" s="1"/>
  <c r="AD997" i="1" s="1"/>
  <c r="AD998" i="1" s="1"/>
  <c r="AD999" i="1" s="1"/>
  <c r="AD1000" i="1" s="1"/>
  <c r="AD1001" i="1" s="1"/>
  <c r="AD1002" i="1" s="1"/>
  <c r="AD1003" i="1" s="1"/>
  <c r="AD1004" i="1" s="1"/>
  <c r="AD1005" i="1" s="1"/>
  <c r="AD1006" i="1" s="1"/>
  <c r="AD1007" i="1" s="1"/>
  <c r="AD1008" i="1" s="1"/>
  <c r="AD1009" i="1" s="1"/>
  <c r="AD1010" i="1" s="1"/>
  <c r="AD1011" i="1" s="1"/>
  <c r="AD1012" i="1" s="1"/>
  <c r="AD1013" i="1" s="1"/>
  <c r="AD1014" i="1" s="1"/>
  <c r="AD1015" i="1" s="1"/>
  <c r="AD1016" i="1" s="1"/>
  <c r="AD1017" i="1" s="1"/>
  <c r="AD1018" i="1" s="1"/>
  <c r="AD1019" i="1" s="1"/>
  <c r="AD1020" i="1" s="1"/>
  <c r="AD1021" i="1" s="1"/>
  <c r="AD1022" i="1" s="1"/>
  <c r="AD1023" i="1" s="1"/>
  <c r="AD1024" i="1" s="1"/>
  <c r="AD1025" i="1" s="1"/>
  <c r="AD1026" i="1" s="1"/>
  <c r="AD1027" i="1" s="1"/>
  <c r="AD1028" i="1" s="1"/>
  <c r="AD1029" i="1" s="1"/>
  <c r="AD1030" i="1" s="1"/>
  <c r="AD1031" i="1" s="1"/>
  <c r="AD1032" i="1" s="1"/>
  <c r="AD1033" i="1" s="1"/>
  <c r="AD1034" i="1" s="1"/>
  <c r="AD1035" i="1" s="1"/>
  <c r="AD1036" i="1" s="1"/>
  <c r="AD1037" i="1" s="1"/>
  <c r="AD1038" i="1" s="1"/>
  <c r="AD1039" i="1" s="1"/>
  <c r="AD1040" i="1" s="1"/>
  <c r="AD1041" i="1" s="1"/>
  <c r="AD1042" i="1" s="1"/>
  <c r="AD1043" i="1" s="1"/>
  <c r="AD1044" i="1" s="1"/>
  <c r="AD1045" i="1" s="1"/>
  <c r="AD1046" i="1" s="1"/>
  <c r="AD1047" i="1" s="1"/>
  <c r="AD1048" i="1" s="1"/>
  <c r="AD1049" i="1" s="1"/>
  <c r="AD1050" i="1" s="1"/>
  <c r="AD1051" i="1" s="1"/>
  <c r="AD1052" i="1" s="1"/>
  <c r="AD1053" i="1" s="1"/>
  <c r="AD1054" i="1" s="1"/>
  <c r="AD1055" i="1" s="1"/>
  <c r="AD1056" i="1" s="1"/>
  <c r="AD1057" i="1" s="1"/>
  <c r="AD1058" i="1" s="1"/>
  <c r="AD1059" i="1" s="1"/>
  <c r="AD1060" i="1" s="1"/>
  <c r="AD1061" i="1" s="1"/>
  <c r="AD1062" i="1" s="1"/>
  <c r="AD1063" i="1" s="1"/>
  <c r="AD1064" i="1" s="1"/>
  <c r="AD1065" i="1" s="1"/>
  <c r="AD1066" i="1" s="1"/>
  <c r="AD1067" i="1" s="1"/>
  <c r="AD1068" i="1" s="1"/>
  <c r="AD1069" i="1" s="1"/>
  <c r="AD1070" i="1" s="1"/>
  <c r="AD1071" i="1" s="1"/>
  <c r="AD1072" i="1" s="1"/>
  <c r="AD1073" i="1" s="1"/>
  <c r="AD1074" i="1" s="1"/>
  <c r="AD1075" i="1" s="1"/>
  <c r="AD1076" i="1" s="1"/>
  <c r="AD1077" i="1" s="1"/>
  <c r="AD1078" i="1" s="1"/>
  <c r="AD1079" i="1" s="1"/>
  <c r="AD1080" i="1" s="1"/>
  <c r="AD1081" i="1" s="1"/>
  <c r="AD1082" i="1" s="1"/>
  <c r="AD1083" i="1" s="1"/>
  <c r="AD1084" i="1" s="1"/>
  <c r="AD1085" i="1" s="1"/>
  <c r="AD1086" i="1" s="1"/>
  <c r="AD1087" i="1" s="1"/>
  <c r="AD1088" i="1" s="1"/>
  <c r="AD1089" i="1" s="1"/>
  <c r="AD1090" i="1" s="1"/>
  <c r="AD1091" i="1" s="1"/>
  <c r="AD1092" i="1" s="1"/>
  <c r="AD1093" i="1" s="1"/>
  <c r="AD1094" i="1" s="1"/>
  <c r="AD1095" i="1" s="1"/>
  <c r="AD1096" i="1" s="1"/>
  <c r="AD1097" i="1" s="1"/>
  <c r="AD1098" i="1" s="1"/>
  <c r="AD1099" i="1" s="1"/>
  <c r="AD1100" i="1" s="1"/>
  <c r="AD1101" i="1" s="1"/>
  <c r="AD1102" i="1" s="1"/>
  <c r="AD1103" i="1" s="1"/>
  <c r="AD1104" i="1" s="1"/>
  <c r="AD1105" i="1" s="1"/>
  <c r="AD1106" i="1" s="1"/>
  <c r="AD1107" i="1" s="1"/>
  <c r="AD1108" i="1" s="1"/>
  <c r="AD1109" i="1" s="1"/>
  <c r="AD1110" i="1" s="1"/>
  <c r="AD1111" i="1" s="1"/>
  <c r="AD1112" i="1" s="1"/>
  <c r="AD1113" i="1" s="1"/>
  <c r="AD1114" i="1" s="1"/>
  <c r="AD1115" i="1" s="1"/>
  <c r="AD1116" i="1" s="1"/>
  <c r="AD1117" i="1" s="1"/>
  <c r="AD1118" i="1" s="1"/>
  <c r="AD1119" i="1" s="1"/>
  <c r="AD1120" i="1" s="1"/>
  <c r="AD1121" i="1" s="1"/>
  <c r="AD1122" i="1" s="1"/>
  <c r="AD1123" i="1" s="1"/>
  <c r="AD1124" i="1" s="1"/>
  <c r="AD1125" i="1" s="1"/>
  <c r="AD1126" i="1" s="1"/>
  <c r="AD1127" i="1" s="1"/>
  <c r="AD1128" i="1" s="1"/>
  <c r="AD1129" i="1" s="1"/>
  <c r="AD1130" i="1" s="1"/>
  <c r="AD1131" i="1" s="1"/>
  <c r="AD1132" i="1" s="1"/>
  <c r="AD1133" i="1" s="1"/>
  <c r="AD1134" i="1" s="1"/>
  <c r="AD1135" i="1" s="1"/>
  <c r="AD1136" i="1" s="1"/>
  <c r="AD1137" i="1" s="1"/>
  <c r="AD1138" i="1" s="1"/>
  <c r="AD1139" i="1" s="1"/>
  <c r="AD1140" i="1" s="1"/>
  <c r="AD1141" i="1" s="1"/>
  <c r="AD1142" i="1" s="1"/>
  <c r="AD1143" i="1" s="1"/>
  <c r="AD1144" i="1" s="1"/>
  <c r="AD1145" i="1" s="1"/>
  <c r="AD1146" i="1" s="1"/>
  <c r="AD1147" i="1" s="1"/>
  <c r="AD1148" i="1" s="1"/>
  <c r="AD1149" i="1" s="1"/>
  <c r="AD1150" i="1" s="1"/>
  <c r="AD1151" i="1" s="1"/>
  <c r="AD1152" i="1" s="1"/>
  <c r="AD1153" i="1" s="1"/>
  <c r="AD1154" i="1" s="1"/>
  <c r="AD1155" i="1" s="1"/>
  <c r="AD1156" i="1" s="1"/>
  <c r="AD1157" i="1" s="1"/>
  <c r="AD1158" i="1" s="1"/>
  <c r="AD1159" i="1" s="1"/>
  <c r="AD1160" i="1" s="1"/>
  <c r="AD1161" i="1" s="1"/>
  <c r="AD1162" i="1" s="1"/>
  <c r="AD1163" i="1" s="1"/>
  <c r="AD1164" i="1" s="1"/>
  <c r="AD1165" i="1" s="1"/>
  <c r="AD1166" i="1" s="1"/>
  <c r="AD1167" i="1" s="1"/>
  <c r="AD1168" i="1" s="1"/>
  <c r="AD1169" i="1" s="1"/>
  <c r="AD1170" i="1" s="1"/>
  <c r="AD1171" i="1" s="1"/>
  <c r="AD1172" i="1" s="1"/>
  <c r="AD1173" i="1" s="1"/>
  <c r="AD1174" i="1" s="1"/>
  <c r="AD1175" i="1" s="1"/>
  <c r="AD1176" i="1" s="1"/>
  <c r="AD1177" i="1" s="1"/>
  <c r="AD1178" i="1" s="1"/>
  <c r="AD1179" i="1" s="1"/>
  <c r="AD1180" i="1" s="1"/>
  <c r="AD1181" i="1" s="1"/>
  <c r="AD1182" i="1" s="1"/>
  <c r="AD1183" i="1" s="1"/>
  <c r="AD1184" i="1" s="1"/>
  <c r="AD1185" i="1" s="1"/>
  <c r="AD1186" i="1" s="1"/>
  <c r="AD1187" i="1" s="1"/>
  <c r="AD1188" i="1" s="1"/>
  <c r="AD1189" i="1" s="1"/>
  <c r="AD1190" i="1" s="1"/>
  <c r="AD1191" i="1" s="1"/>
  <c r="AD1192" i="1" s="1"/>
  <c r="AD1193" i="1" s="1"/>
  <c r="AD1194" i="1" s="1"/>
  <c r="AD1195" i="1" s="1"/>
  <c r="AD1196" i="1" s="1"/>
  <c r="AD1197" i="1" s="1"/>
  <c r="AD1198" i="1" s="1"/>
  <c r="AD1199" i="1" s="1"/>
  <c r="AD1200" i="1" s="1"/>
  <c r="AD1201" i="1" s="1"/>
  <c r="AD1202" i="1" s="1"/>
  <c r="AD1203" i="1" s="1"/>
  <c r="AD1204" i="1" s="1"/>
  <c r="AD1205" i="1" s="1"/>
  <c r="AD1206" i="1" s="1"/>
  <c r="AD1207" i="1" s="1"/>
  <c r="AD1208" i="1" s="1"/>
  <c r="AD1209" i="1" s="1"/>
  <c r="AD1210" i="1" s="1"/>
  <c r="AD1211" i="1" s="1"/>
  <c r="AD1212" i="1" s="1"/>
  <c r="AD1213" i="1" s="1"/>
  <c r="AD1214" i="1" s="1"/>
  <c r="AD1215" i="1" s="1"/>
  <c r="AD1216" i="1" s="1"/>
  <c r="AD1217" i="1" s="1"/>
  <c r="AD1218" i="1" s="1"/>
  <c r="AD1219" i="1" s="1"/>
  <c r="AD1220" i="1" s="1"/>
  <c r="AD1221" i="1" s="1"/>
  <c r="AD1222" i="1" s="1"/>
  <c r="AD1223" i="1" s="1"/>
  <c r="AD1224" i="1" s="1"/>
  <c r="AD1225" i="1" s="1"/>
  <c r="AD1226" i="1" s="1"/>
  <c r="AD1227" i="1" s="1"/>
  <c r="AD1228" i="1" s="1"/>
  <c r="AD1229" i="1" s="1"/>
  <c r="AD1230" i="1" s="1"/>
  <c r="AD1231" i="1" s="1"/>
  <c r="AD1232" i="1" s="1"/>
  <c r="AD1233" i="1" s="1"/>
  <c r="AD1234" i="1" s="1"/>
  <c r="AD1235" i="1" s="1"/>
  <c r="AD1236" i="1" s="1"/>
  <c r="AD1237" i="1" s="1"/>
  <c r="AD1238" i="1" s="1"/>
  <c r="AD1239" i="1" s="1"/>
  <c r="AD1240" i="1" s="1"/>
  <c r="AD1241" i="1" s="1"/>
  <c r="AD1242" i="1" s="1"/>
  <c r="AD1243" i="1" s="1"/>
  <c r="AD1244" i="1" s="1"/>
  <c r="AD1245" i="1" s="1"/>
  <c r="AD1246" i="1" s="1"/>
  <c r="AD1247" i="1" s="1"/>
  <c r="AD1248" i="1" s="1"/>
  <c r="AD1249" i="1" s="1"/>
  <c r="AD1250" i="1" s="1"/>
  <c r="AD1251" i="1" s="1"/>
  <c r="AD1252" i="1" s="1"/>
  <c r="AD1253" i="1" s="1"/>
  <c r="AD1254" i="1" s="1"/>
  <c r="AD1255" i="1" s="1"/>
  <c r="AD1256" i="1" s="1"/>
  <c r="AD1257" i="1" s="1"/>
  <c r="AD1258" i="1" s="1"/>
  <c r="AD1259" i="1" s="1"/>
  <c r="AD1260" i="1" s="1"/>
  <c r="AD1261" i="1" s="1"/>
  <c r="AD1262" i="1" s="1"/>
  <c r="AD1263" i="1" s="1"/>
  <c r="AD1264" i="1" s="1"/>
  <c r="AD1265" i="1" s="1"/>
  <c r="AD1266" i="1" s="1"/>
  <c r="AD1267" i="1" s="1"/>
  <c r="AD1268" i="1" s="1"/>
  <c r="AD1269" i="1" s="1"/>
  <c r="AD1270" i="1" s="1"/>
  <c r="AD1271" i="1" s="1"/>
  <c r="AD1272" i="1" s="1"/>
  <c r="AD1273" i="1" s="1"/>
  <c r="AD1274" i="1" s="1"/>
  <c r="AD1275" i="1" s="1"/>
  <c r="AD1276" i="1" s="1"/>
  <c r="AD1277" i="1" s="1"/>
  <c r="AD1278" i="1" s="1"/>
  <c r="AD1279" i="1" s="1"/>
  <c r="AD1280" i="1" s="1"/>
  <c r="AD1281" i="1" s="1"/>
  <c r="AD1282" i="1" s="1"/>
  <c r="AD1283" i="1" s="1"/>
  <c r="AD1284" i="1" s="1"/>
  <c r="AD1285" i="1" s="1"/>
  <c r="AD1286" i="1" s="1"/>
  <c r="AD1287" i="1" s="1"/>
  <c r="AD1288" i="1" s="1"/>
  <c r="AD1289" i="1" s="1"/>
  <c r="AD1290" i="1" s="1"/>
  <c r="AD1291" i="1" s="1"/>
  <c r="AD1292" i="1" s="1"/>
  <c r="AD1293" i="1" s="1"/>
  <c r="AD1294" i="1" s="1"/>
  <c r="AD1295" i="1" s="1"/>
  <c r="AD1296" i="1" s="1"/>
  <c r="AD1297" i="1" s="1"/>
  <c r="AD1298" i="1" s="1"/>
  <c r="AD1299" i="1" s="1"/>
  <c r="AD1300" i="1" s="1"/>
  <c r="AD1301" i="1" s="1"/>
  <c r="AD1302" i="1" s="1"/>
  <c r="AD1303" i="1" s="1"/>
  <c r="AD1304" i="1" s="1"/>
  <c r="AD1305" i="1" s="1"/>
  <c r="AD1306" i="1" s="1"/>
  <c r="AD1307" i="1" s="1"/>
  <c r="AD1308" i="1" s="1"/>
  <c r="AD1309" i="1" s="1"/>
  <c r="AD1310" i="1" s="1"/>
  <c r="AD1311" i="1" s="1"/>
  <c r="AD1312" i="1" s="1"/>
  <c r="AD1313" i="1" s="1"/>
  <c r="AD1314" i="1" s="1"/>
  <c r="AD1315" i="1" s="1"/>
  <c r="AD1316" i="1" s="1"/>
  <c r="AD1317" i="1" s="1"/>
  <c r="AD1318" i="1" s="1"/>
  <c r="AD1319" i="1" s="1"/>
  <c r="AD1320" i="1" s="1"/>
  <c r="AD1321" i="1" s="1"/>
  <c r="AD1322" i="1" s="1"/>
  <c r="AD1323" i="1" s="1"/>
  <c r="AD1324" i="1" s="1"/>
  <c r="AD1325" i="1" s="1"/>
  <c r="AD1326" i="1" s="1"/>
  <c r="AD1327" i="1" s="1"/>
  <c r="AD1328" i="1" s="1"/>
  <c r="AD1329" i="1" s="1"/>
  <c r="AD1330" i="1" s="1"/>
  <c r="AD1331" i="1" s="1"/>
  <c r="AD1332" i="1" s="1"/>
  <c r="AD1333" i="1" s="1"/>
  <c r="AD1334" i="1" s="1"/>
  <c r="AD1335" i="1" s="1"/>
  <c r="AD1336" i="1" s="1"/>
  <c r="AD1337" i="1" s="1"/>
  <c r="AD1338" i="1" s="1"/>
  <c r="AD1339" i="1" s="1"/>
  <c r="AD1340" i="1" s="1"/>
  <c r="AD1341" i="1" s="1"/>
  <c r="AD1342" i="1" s="1"/>
  <c r="AD1343" i="1" s="1"/>
  <c r="AD1344" i="1" s="1"/>
  <c r="AD1345" i="1" s="1"/>
  <c r="AD1346" i="1" s="1"/>
  <c r="AD1347" i="1" s="1"/>
  <c r="AD1348" i="1" s="1"/>
  <c r="AD1349" i="1" s="1"/>
  <c r="AD1350" i="1" s="1"/>
  <c r="AD1351" i="1" s="1"/>
  <c r="AD1352" i="1" s="1"/>
  <c r="AD1353" i="1" s="1"/>
  <c r="AD1354" i="1" s="1"/>
  <c r="AD1355" i="1" s="1"/>
  <c r="AD1356" i="1" s="1"/>
  <c r="AD1357" i="1" s="1"/>
  <c r="AD1358" i="1" s="1"/>
  <c r="AD1359" i="1" s="1"/>
  <c r="AD1360" i="1" s="1"/>
  <c r="AD1361" i="1" s="1"/>
  <c r="AD1362" i="1" s="1"/>
  <c r="AD1363" i="1" s="1"/>
  <c r="AD1364" i="1" s="1"/>
  <c r="AD1365" i="1" s="1"/>
  <c r="AD1366" i="1" s="1"/>
  <c r="AD1367" i="1" s="1"/>
  <c r="AD1368" i="1" s="1"/>
  <c r="AD1369" i="1" s="1"/>
  <c r="AD1370" i="1" s="1"/>
  <c r="AD1371" i="1" s="1"/>
  <c r="AD1372" i="1" s="1"/>
  <c r="AD1373" i="1" s="1"/>
  <c r="AD1374" i="1" s="1"/>
  <c r="AD1375" i="1" s="1"/>
  <c r="AD1376" i="1" s="1"/>
  <c r="AD1377" i="1" s="1"/>
  <c r="AD1378" i="1" s="1"/>
  <c r="AD1379" i="1" s="1"/>
  <c r="AD1380" i="1" s="1"/>
  <c r="AD1381" i="1" s="1"/>
  <c r="AD1382" i="1" s="1"/>
  <c r="AD1383" i="1" s="1"/>
  <c r="AD1384" i="1" s="1"/>
  <c r="AD1385" i="1" s="1"/>
  <c r="AD1386" i="1" s="1"/>
  <c r="AD1387" i="1" s="1"/>
  <c r="AD1388" i="1" s="1"/>
  <c r="AD1389" i="1" s="1"/>
  <c r="AD1390" i="1" s="1"/>
  <c r="AD1391" i="1" s="1"/>
  <c r="AD1392" i="1" s="1"/>
  <c r="AD1393" i="1" s="1"/>
  <c r="AD1394" i="1" s="1"/>
  <c r="AD1395" i="1" s="1"/>
  <c r="AD1396" i="1" s="1"/>
  <c r="AD1397" i="1" s="1"/>
  <c r="AD1398" i="1" s="1"/>
  <c r="AD1399" i="1" s="1"/>
  <c r="AD1400" i="1" s="1"/>
  <c r="AD1401" i="1" s="1"/>
  <c r="AD1402" i="1" s="1"/>
  <c r="AD1403" i="1" s="1"/>
  <c r="AD1404" i="1" s="1"/>
  <c r="AD1405" i="1" s="1"/>
  <c r="AD1406" i="1" s="1"/>
  <c r="AD1407" i="1" s="1"/>
  <c r="AD1408" i="1" s="1"/>
  <c r="AD1409" i="1" s="1"/>
  <c r="AD1410" i="1" s="1"/>
  <c r="AD1411" i="1" s="1"/>
  <c r="AD1412" i="1" s="1"/>
  <c r="AD1413" i="1" s="1"/>
  <c r="AD1414" i="1" s="1"/>
  <c r="AD1415" i="1" s="1"/>
  <c r="AD1416" i="1" s="1"/>
  <c r="AD1417" i="1" s="1"/>
  <c r="AD1418" i="1" s="1"/>
  <c r="AD1419" i="1" s="1"/>
  <c r="AD1420" i="1" s="1"/>
  <c r="AD1421" i="1" s="1"/>
  <c r="AD1422" i="1" s="1"/>
  <c r="AD1423" i="1" s="1"/>
  <c r="AD1424" i="1" s="1"/>
  <c r="AD1425" i="1" s="1"/>
  <c r="AD1426" i="1" s="1"/>
  <c r="AD1427" i="1" s="1"/>
  <c r="AD1428" i="1" s="1"/>
  <c r="AD1429" i="1" s="1"/>
  <c r="AD1430" i="1" s="1"/>
  <c r="AD1431" i="1" s="1"/>
  <c r="AD1432" i="1" s="1"/>
  <c r="AD1433" i="1" s="1"/>
  <c r="AD1434" i="1" s="1"/>
  <c r="AD1435" i="1" s="1"/>
  <c r="AD1436" i="1" s="1"/>
  <c r="AD1437" i="1" s="1"/>
  <c r="AD1438" i="1" s="1"/>
  <c r="AD1439" i="1" s="1"/>
  <c r="AD1440" i="1" s="1"/>
  <c r="AD1441" i="1" s="1"/>
  <c r="AD1442" i="1" s="1"/>
  <c r="AD1443" i="1" s="1"/>
  <c r="AD1444" i="1" s="1"/>
  <c r="AD1445" i="1" s="1"/>
  <c r="AD1446" i="1" s="1"/>
  <c r="AD1447" i="1" s="1"/>
  <c r="AD1448" i="1" s="1"/>
  <c r="AD1449" i="1" s="1"/>
  <c r="AD1450" i="1" s="1"/>
  <c r="AD1451" i="1" s="1"/>
  <c r="AD1452" i="1" s="1"/>
  <c r="AD1453" i="1" s="1"/>
  <c r="AD1454" i="1" s="1"/>
  <c r="AD1455" i="1" s="1"/>
  <c r="AD1456" i="1" s="1"/>
  <c r="AD1457" i="1" s="1"/>
  <c r="AD1458" i="1" s="1"/>
  <c r="AD1459" i="1" s="1"/>
  <c r="AD1460" i="1" s="1"/>
  <c r="AD1461" i="1" s="1"/>
  <c r="AD1462" i="1" s="1"/>
  <c r="AD1463" i="1" s="1"/>
  <c r="AD1464" i="1" s="1"/>
  <c r="AD1465" i="1" s="1"/>
  <c r="AD1466" i="1" s="1"/>
  <c r="AD1467" i="1" s="1"/>
  <c r="AD1468" i="1" s="1"/>
  <c r="AD1469" i="1" s="1"/>
  <c r="AD1470" i="1" s="1"/>
  <c r="AD1471" i="1" s="1"/>
  <c r="AD1472" i="1" s="1"/>
  <c r="AD1473" i="1" s="1"/>
  <c r="AD1474" i="1" s="1"/>
  <c r="AD1475" i="1" s="1"/>
  <c r="AD1476" i="1" s="1"/>
  <c r="AD1477" i="1" s="1"/>
  <c r="AD1478" i="1" s="1"/>
  <c r="AD1479" i="1" s="1"/>
  <c r="AD1480" i="1" s="1"/>
  <c r="AD1481" i="1" s="1"/>
  <c r="AD1482" i="1" s="1"/>
  <c r="AD1483" i="1" s="1"/>
  <c r="AD1484" i="1" s="1"/>
  <c r="AD1485" i="1" s="1"/>
  <c r="AD1486" i="1" s="1"/>
  <c r="AD1487" i="1" s="1"/>
  <c r="AD1488" i="1" s="1"/>
  <c r="AD1489" i="1" s="1"/>
  <c r="AD1490" i="1" s="1"/>
  <c r="AD1491" i="1" s="1"/>
  <c r="AD1492" i="1" s="1"/>
  <c r="AD1493" i="1" s="1"/>
  <c r="AD1494" i="1" s="1"/>
  <c r="AD1495" i="1" s="1"/>
  <c r="AD1496" i="1" s="1"/>
  <c r="AD1497" i="1" s="1"/>
  <c r="AD1498" i="1" s="1"/>
  <c r="AD1499" i="1" s="1"/>
  <c r="AD1500" i="1" s="1"/>
  <c r="AD1501" i="1" s="1"/>
  <c r="AD1502" i="1" s="1"/>
  <c r="AD1503" i="1" s="1"/>
  <c r="AD1504" i="1" s="1"/>
  <c r="AD1505" i="1" s="1"/>
  <c r="AD1506" i="1" s="1"/>
  <c r="AD1507" i="1" s="1"/>
  <c r="AD1508" i="1" s="1"/>
  <c r="AD1509" i="1" s="1"/>
  <c r="AD1510" i="1" s="1"/>
  <c r="AD1511" i="1" s="1"/>
  <c r="AD1512" i="1" s="1"/>
  <c r="AD1513" i="1" s="1"/>
  <c r="AD1514" i="1" s="1"/>
  <c r="AD1515" i="1" s="1"/>
  <c r="AD1516" i="1" s="1"/>
  <c r="AD1517" i="1" s="1"/>
  <c r="AD1518" i="1" s="1"/>
  <c r="AD1519" i="1" s="1"/>
  <c r="AD1520" i="1" s="1"/>
  <c r="AD1521" i="1" s="1"/>
  <c r="AD1522" i="1" s="1"/>
  <c r="AD1523" i="1" s="1"/>
  <c r="AD1524" i="1" s="1"/>
  <c r="AD1525" i="1" s="1"/>
  <c r="AD1526" i="1" s="1"/>
  <c r="AD1527" i="1" s="1"/>
  <c r="AD1528" i="1" s="1"/>
  <c r="AD1529" i="1" s="1"/>
  <c r="AD1530" i="1" s="1"/>
  <c r="AD1531" i="1" s="1"/>
  <c r="AD1532" i="1" s="1"/>
  <c r="AD1533" i="1" s="1"/>
  <c r="AD1534" i="1" s="1"/>
  <c r="AD1535" i="1" s="1"/>
  <c r="AD1536" i="1" s="1"/>
  <c r="AD1537" i="1" s="1"/>
  <c r="AD1538" i="1" s="1"/>
  <c r="AD1539" i="1" s="1"/>
  <c r="AD1540" i="1" s="1"/>
  <c r="AD1541" i="1" s="1"/>
  <c r="AD1542" i="1" s="1"/>
  <c r="AD1543" i="1" s="1"/>
  <c r="AD1544" i="1" s="1"/>
  <c r="AD1545" i="1" s="1"/>
  <c r="AD1546" i="1" s="1"/>
  <c r="AD1547" i="1" s="1"/>
  <c r="AD1548" i="1" s="1"/>
  <c r="AD1549" i="1" s="1"/>
  <c r="AD1550" i="1" s="1"/>
  <c r="AD1551" i="1" s="1"/>
  <c r="AD1552" i="1" s="1"/>
  <c r="AD1553" i="1" s="1"/>
  <c r="AD1554" i="1" s="1"/>
  <c r="AD1555" i="1" s="1"/>
  <c r="AD1556" i="1" s="1"/>
  <c r="AD1557" i="1" s="1"/>
  <c r="AD1558" i="1" s="1"/>
  <c r="AD1559" i="1" s="1"/>
  <c r="AD1560" i="1" s="1"/>
  <c r="AD1561" i="1" s="1"/>
  <c r="AD1562" i="1" s="1"/>
  <c r="AD1563" i="1" s="1"/>
  <c r="AD1564" i="1" s="1"/>
  <c r="AD1565" i="1" s="1"/>
  <c r="AD1566" i="1" s="1"/>
  <c r="AD1567" i="1" s="1"/>
  <c r="AD1568" i="1" s="1"/>
  <c r="AD1569" i="1" s="1"/>
  <c r="AD1570" i="1" s="1"/>
  <c r="AD1571" i="1" s="1"/>
  <c r="AD1572" i="1" s="1"/>
  <c r="AD1573" i="1" s="1"/>
  <c r="AD1574" i="1" s="1"/>
  <c r="AD1575" i="1" s="1"/>
  <c r="AD1576" i="1" s="1"/>
  <c r="AD1577" i="1" s="1"/>
  <c r="AD1578" i="1" s="1"/>
  <c r="AD1579" i="1" s="1"/>
  <c r="AD1580" i="1" s="1"/>
  <c r="AD1581" i="1" s="1"/>
  <c r="AD1582" i="1" s="1"/>
  <c r="AD1583" i="1" s="1"/>
  <c r="AD1584" i="1" s="1"/>
  <c r="AD1585" i="1" s="1"/>
  <c r="AD1586" i="1" s="1"/>
  <c r="AD1587" i="1" s="1"/>
  <c r="AD1588" i="1" s="1"/>
  <c r="AD1589" i="1" s="1"/>
  <c r="AD1590" i="1" s="1"/>
  <c r="AD1591" i="1" s="1"/>
  <c r="AD1592" i="1" s="1"/>
  <c r="AD1593" i="1" s="1"/>
  <c r="AD1594" i="1" s="1"/>
  <c r="AD1595" i="1" s="1"/>
  <c r="AD1596" i="1" s="1"/>
  <c r="AD1597" i="1" s="1"/>
  <c r="AD1598" i="1" s="1"/>
  <c r="AD1599" i="1" s="1"/>
  <c r="AD1600" i="1" s="1"/>
  <c r="AD1601" i="1" s="1"/>
  <c r="AD1602" i="1" s="1"/>
  <c r="AD1603" i="1" s="1"/>
  <c r="AD1604" i="1" s="1"/>
  <c r="AD1605" i="1" s="1"/>
  <c r="AD1606" i="1" s="1"/>
  <c r="AD1607" i="1" s="1"/>
  <c r="AD1608" i="1" s="1"/>
  <c r="AD1609" i="1" s="1"/>
  <c r="AD1610" i="1" s="1"/>
  <c r="AD1611" i="1" s="1"/>
  <c r="AD1612" i="1" s="1"/>
  <c r="AD1613" i="1" s="1"/>
  <c r="AD1614" i="1" s="1"/>
  <c r="AD1615" i="1" s="1"/>
  <c r="AD1616" i="1" s="1"/>
  <c r="AD1617" i="1" s="1"/>
  <c r="AD1618" i="1" s="1"/>
  <c r="AD1619" i="1" s="1"/>
  <c r="AD1620" i="1" s="1"/>
  <c r="AD1621" i="1" s="1"/>
  <c r="AD1622" i="1" s="1"/>
  <c r="AD1623" i="1" s="1"/>
  <c r="AD1624" i="1" s="1"/>
  <c r="AD1625" i="1" s="1"/>
  <c r="AD1626" i="1" s="1"/>
  <c r="AD1627" i="1" s="1"/>
  <c r="AD1628" i="1" s="1"/>
  <c r="AD1629" i="1" s="1"/>
  <c r="AD1630" i="1" s="1"/>
  <c r="AD1631" i="1" s="1"/>
  <c r="AD1632" i="1" s="1"/>
  <c r="AD1633" i="1" s="1"/>
  <c r="AD1634" i="1" s="1"/>
  <c r="AD1635" i="1" s="1"/>
  <c r="AD1636" i="1" s="1"/>
  <c r="AD1637" i="1" s="1"/>
  <c r="AD1638" i="1" s="1"/>
  <c r="AD1639" i="1" s="1"/>
  <c r="AD1640" i="1" s="1"/>
  <c r="AD1641" i="1" s="1"/>
  <c r="AD1642" i="1" s="1"/>
  <c r="AD1643" i="1" s="1"/>
  <c r="AD1644" i="1" s="1"/>
  <c r="AD1645" i="1" s="1"/>
  <c r="AD1646" i="1" s="1"/>
  <c r="AD1647" i="1" s="1"/>
  <c r="AD1648" i="1" s="1"/>
  <c r="AD1649" i="1" s="1"/>
  <c r="AD1650" i="1" s="1"/>
  <c r="AD1651" i="1" s="1"/>
  <c r="AD1652" i="1" s="1"/>
  <c r="AD1653" i="1" s="1"/>
  <c r="AD1654" i="1" s="1"/>
  <c r="AD1655" i="1" s="1"/>
  <c r="AD1656" i="1" s="1"/>
  <c r="AD1657" i="1" s="1"/>
  <c r="AD1658" i="1" s="1"/>
  <c r="AD1659" i="1" s="1"/>
  <c r="AD1660" i="1" s="1"/>
  <c r="AD1661" i="1" s="1"/>
  <c r="AD1662" i="1" s="1"/>
  <c r="AD1663" i="1" s="1"/>
  <c r="AD1664" i="1" s="1"/>
  <c r="AD1665" i="1" s="1"/>
  <c r="AD1666" i="1" s="1"/>
  <c r="AD1667" i="1" s="1"/>
  <c r="AD1668" i="1" s="1"/>
  <c r="AD1669" i="1" s="1"/>
  <c r="AD1670" i="1" s="1"/>
  <c r="AD1671" i="1" s="1"/>
  <c r="AD1672" i="1" s="1"/>
  <c r="AD1673" i="1" s="1"/>
  <c r="AD1674" i="1" s="1"/>
  <c r="AD1675" i="1" s="1"/>
  <c r="AD1676" i="1" s="1"/>
  <c r="AD1677" i="1" s="1"/>
  <c r="AD1678" i="1" s="1"/>
  <c r="AD1679" i="1" s="1"/>
  <c r="AD1680" i="1" s="1"/>
  <c r="AD1681" i="1" s="1"/>
  <c r="AD1682" i="1" s="1"/>
  <c r="AD1683" i="1" s="1"/>
  <c r="AD1684" i="1" s="1"/>
  <c r="AD1685" i="1" s="1"/>
  <c r="AD1686" i="1" s="1"/>
  <c r="AD1687" i="1" s="1"/>
  <c r="AD1688" i="1" s="1"/>
  <c r="AD1689" i="1" s="1"/>
  <c r="AD1690" i="1" s="1"/>
  <c r="AD1691" i="1" s="1"/>
  <c r="AD1692" i="1" s="1"/>
  <c r="AD1693" i="1" s="1"/>
  <c r="AD1694" i="1" s="1"/>
  <c r="AD1695" i="1" s="1"/>
  <c r="AD1696" i="1" s="1"/>
  <c r="AD1697" i="1" s="1"/>
  <c r="AD1698" i="1" s="1"/>
  <c r="AD1699" i="1" s="1"/>
  <c r="AD1700" i="1" s="1"/>
  <c r="AD1701" i="1" s="1"/>
  <c r="AD1702" i="1" s="1"/>
  <c r="AD1703" i="1" s="1"/>
  <c r="AD1704" i="1" s="1"/>
  <c r="AD1705" i="1" s="1"/>
  <c r="AD1706" i="1" s="1"/>
  <c r="AD1707" i="1" s="1"/>
  <c r="AD1708" i="1" s="1"/>
  <c r="AD1709" i="1" s="1"/>
  <c r="AD1710" i="1" s="1"/>
  <c r="AD1711" i="1" s="1"/>
  <c r="AD1712" i="1" s="1"/>
  <c r="AD1713" i="1" s="1"/>
  <c r="AD1714" i="1" s="1"/>
  <c r="AD1715" i="1" s="1"/>
  <c r="AD1716" i="1" s="1"/>
  <c r="AD1717" i="1" s="1"/>
  <c r="AD1718" i="1" s="1"/>
  <c r="AD1719" i="1" s="1"/>
  <c r="AD1720" i="1" s="1"/>
  <c r="AD1721" i="1" s="1"/>
  <c r="AD1722" i="1" s="1"/>
  <c r="AD1723" i="1" s="1"/>
  <c r="AD1724" i="1" s="1"/>
  <c r="AD1725" i="1" s="1"/>
  <c r="AD1726" i="1" s="1"/>
  <c r="AD1727" i="1" s="1"/>
  <c r="AD1728" i="1" s="1"/>
  <c r="AD1729" i="1" s="1"/>
  <c r="AD1730" i="1" s="1"/>
  <c r="AD1731" i="1" s="1"/>
  <c r="AD1732" i="1" s="1"/>
  <c r="AD1733" i="1" s="1"/>
  <c r="AD1734" i="1" s="1"/>
  <c r="AD1735" i="1" s="1"/>
  <c r="AD1736" i="1" s="1"/>
  <c r="AD1737" i="1" s="1"/>
  <c r="AD1738" i="1" s="1"/>
  <c r="AD1739" i="1" s="1"/>
  <c r="AD1740" i="1" s="1"/>
  <c r="AD1741" i="1" s="1"/>
  <c r="AD1742" i="1" s="1"/>
  <c r="AD1743" i="1" s="1"/>
  <c r="AD1744" i="1" s="1"/>
  <c r="AD1745" i="1" s="1"/>
  <c r="AD1746" i="1" s="1"/>
  <c r="AD1747" i="1" s="1"/>
  <c r="AD1748" i="1" s="1"/>
  <c r="AD1749" i="1" s="1"/>
  <c r="AD1750" i="1" s="1"/>
  <c r="AD1751" i="1" s="1"/>
  <c r="AD1752" i="1" s="1"/>
  <c r="AD1753" i="1" s="1"/>
  <c r="AD1754" i="1" s="1"/>
  <c r="AD1755" i="1" s="1"/>
  <c r="AD1756" i="1" s="1"/>
  <c r="AD1757" i="1" s="1"/>
  <c r="AD1758" i="1" s="1"/>
  <c r="AD1759" i="1" s="1"/>
  <c r="AD1760" i="1" s="1"/>
  <c r="AD1761" i="1" s="1"/>
  <c r="AD1762" i="1" s="1"/>
  <c r="AD1763" i="1" s="1"/>
  <c r="AD1764" i="1" s="1"/>
  <c r="AD1765" i="1" s="1"/>
  <c r="AD1766" i="1" s="1"/>
  <c r="AD1767" i="1" s="1"/>
  <c r="AD1768" i="1" s="1"/>
  <c r="AD1769" i="1" s="1"/>
  <c r="AD1770" i="1" s="1"/>
  <c r="AD1771" i="1" s="1"/>
  <c r="AD1772" i="1" s="1"/>
  <c r="AD1773" i="1" s="1"/>
  <c r="AD1774" i="1" s="1"/>
  <c r="AD1775" i="1" s="1"/>
  <c r="AD1776" i="1" s="1"/>
  <c r="AD1777" i="1" s="1"/>
  <c r="AD1778" i="1" s="1"/>
  <c r="AD1779" i="1" s="1"/>
  <c r="AD1780" i="1" s="1"/>
  <c r="AD1781" i="1" s="1"/>
  <c r="AD1782" i="1" s="1"/>
  <c r="AD1783" i="1" s="1"/>
  <c r="AD1784" i="1" s="1"/>
  <c r="AD1785" i="1" s="1"/>
  <c r="AD1786" i="1" s="1"/>
  <c r="AD1787" i="1" s="1"/>
  <c r="AD1788" i="1" s="1"/>
  <c r="AD1789" i="1" s="1"/>
  <c r="AD1790" i="1" s="1"/>
  <c r="AD1791" i="1" s="1"/>
  <c r="AD1792" i="1" s="1"/>
  <c r="AD1793" i="1" s="1"/>
  <c r="AD1794" i="1" s="1"/>
  <c r="AD1795" i="1" s="1"/>
  <c r="AD1796" i="1" s="1"/>
  <c r="AD1797" i="1" s="1"/>
  <c r="AD1798" i="1" s="1"/>
  <c r="AD1799" i="1" s="1"/>
  <c r="AD1800" i="1" s="1"/>
  <c r="AD1801" i="1" s="1"/>
  <c r="AD1802" i="1" s="1"/>
  <c r="AD1803" i="1" s="1"/>
  <c r="AD1804" i="1" s="1"/>
  <c r="AD1805" i="1" s="1"/>
  <c r="AD1806" i="1" s="1"/>
  <c r="AD1807" i="1" s="1"/>
  <c r="AD1808" i="1" s="1"/>
  <c r="AD1809" i="1" s="1"/>
  <c r="AD1810" i="1" s="1"/>
  <c r="AD1811" i="1" s="1"/>
  <c r="AD1812" i="1" s="1"/>
  <c r="AD1813" i="1" s="1"/>
  <c r="AD1814" i="1" s="1"/>
  <c r="AD1815" i="1" s="1"/>
  <c r="AD1816" i="1" s="1"/>
  <c r="AD1817" i="1" s="1"/>
  <c r="AD1818" i="1" s="1"/>
  <c r="AD1819" i="1" s="1"/>
  <c r="AD1820" i="1" s="1"/>
  <c r="AD1821" i="1" s="1"/>
  <c r="AD1822" i="1" s="1"/>
  <c r="AD1823" i="1" s="1"/>
  <c r="AD1824" i="1" s="1"/>
  <c r="AD1825" i="1" s="1"/>
  <c r="AD1826" i="1" s="1"/>
  <c r="AD1827" i="1" s="1"/>
  <c r="AD1828" i="1" s="1"/>
  <c r="AD1829" i="1" s="1"/>
  <c r="AD1830" i="1" s="1"/>
  <c r="AD1831" i="1" s="1"/>
  <c r="AD1832" i="1" s="1"/>
  <c r="AD1833" i="1" s="1"/>
  <c r="AD1834" i="1" s="1"/>
  <c r="AD1835" i="1" s="1"/>
  <c r="AD1836" i="1" s="1"/>
  <c r="AD1837" i="1" s="1"/>
  <c r="AD1838" i="1" s="1"/>
  <c r="AD1839" i="1" s="1"/>
  <c r="AD1840" i="1" s="1"/>
  <c r="AD1841" i="1" s="1"/>
  <c r="AD1842" i="1" s="1"/>
  <c r="AD1843" i="1" s="1"/>
  <c r="AD1844" i="1" s="1"/>
  <c r="AD1845" i="1" s="1"/>
  <c r="AD1846" i="1" s="1"/>
  <c r="AD1847" i="1" s="1"/>
  <c r="AD1848" i="1" s="1"/>
  <c r="AD1849" i="1" s="1"/>
  <c r="AD1850" i="1" s="1"/>
  <c r="AD1851" i="1" s="1"/>
  <c r="AD1852" i="1" s="1"/>
  <c r="AD1853" i="1" s="1"/>
  <c r="AD1854" i="1" s="1"/>
  <c r="AD1855" i="1" s="1"/>
  <c r="AD1856" i="1" s="1"/>
  <c r="AD1857" i="1" s="1"/>
  <c r="AD1858" i="1" s="1"/>
  <c r="AD1859" i="1" s="1"/>
  <c r="AD1860" i="1" s="1"/>
  <c r="AD1861" i="1" s="1"/>
  <c r="AD1862" i="1" s="1"/>
  <c r="AD1863" i="1" s="1"/>
  <c r="AD1864" i="1" s="1"/>
  <c r="AD1865" i="1" s="1"/>
  <c r="AD1866" i="1" s="1"/>
  <c r="AD1867" i="1" s="1"/>
  <c r="AD1868" i="1" s="1"/>
  <c r="AD1869" i="1" s="1"/>
  <c r="AD1870" i="1" s="1"/>
  <c r="AD1871" i="1" s="1"/>
  <c r="AD1872" i="1" s="1"/>
  <c r="AD1873" i="1" s="1"/>
  <c r="AD1874" i="1" s="1"/>
  <c r="AD1875" i="1" s="1"/>
  <c r="AD1876" i="1" s="1"/>
  <c r="AD1877" i="1" s="1"/>
  <c r="AD1878" i="1" s="1"/>
  <c r="AD1879" i="1" s="1"/>
  <c r="AD1880" i="1" s="1"/>
  <c r="AD1881" i="1" s="1"/>
  <c r="AD1882" i="1" s="1"/>
  <c r="AD1883" i="1" s="1"/>
  <c r="AD1884" i="1" s="1"/>
  <c r="AD1885" i="1" s="1"/>
  <c r="AD1886" i="1" s="1"/>
  <c r="AD1887" i="1" s="1"/>
  <c r="AD1888" i="1" s="1"/>
  <c r="AD1889" i="1" s="1"/>
  <c r="AD1890" i="1" s="1"/>
  <c r="AD1891" i="1" s="1"/>
  <c r="AD1892" i="1" s="1"/>
  <c r="AD1893" i="1" s="1"/>
  <c r="AD1894" i="1" s="1"/>
  <c r="AD1895" i="1" s="1"/>
  <c r="AD1896" i="1" s="1"/>
  <c r="AD1897" i="1" s="1"/>
  <c r="AD1898" i="1" s="1"/>
  <c r="AD1899" i="1" s="1"/>
  <c r="AD1900" i="1" s="1"/>
  <c r="AD1901" i="1" s="1"/>
  <c r="AD1902" i="1" s="1"/>
  <c r="AD1903" i="1" s="1"/>
  <c r="AD1904" i="1" s="1"/>
  <c r="AD1905" i="1" s="1"/>
  <c r="AD1906" i="1" s="1"/>
  <c r="AD1907" i="1" s="1"/>
  <c r="AD1908" i="1" s="1"/>
  <c r="AD1909" i="1" s="1"/>
  <c r="AD1910" i="1" s="1"/>
  <c r="AD1911" i="1" s="1"/>
  <c r="AD1912" i="1" s="1"/>
  <c r="AD1913" i="1" s="1"/>
  <c r="AD1914" i="1" s="1"/>
  <c r="AD1915" i="1" s="1"/>
  <c r="AD1916" i="1" s="1"/>
  <c r="AD1917" i="1" s="1"/>
  <c r="AD1918" i="1" s="1"/>
  <c r="AD1919" i="1" s="1"/>
  <c r="AD1920" i="1" s="1"/>
  <c r="AD1921" i="1" s="1"/>
  <c r="AD1922" i="1" s="1"/>
  <c r="AD1923" i="1" s="1"/>
  <c r="AD1924" i="1" s="1"/>
  <c r="AD1925" i="1" s="1"/>
  <c r="AD1926" i="1" s="1"/>
  <c r="AD1927" i="1" s="1"/>
  <c r="AD1928" i="1" s="1"/>
  <c r="AD1929" i="1" s="1"/>
  <c r="AD1930" i="1" s="1"/>
  <c r="AD1931" i="1" s="1"/>
  <c r="AD1932" i="1" s="1"/>
  <c r="AD1933" i="1" s="1"/>
  <c r="AD1934" i="1" s="1"/>
  <c r="AD1935" i="1" s="1"/>
  <c r="AD1936" i="1" s="1"/>
  <c r="AD1937" i="1" s="1"/>
  <c r="AD1938" i="1" s="1"/>
  <c r="AD1939" i="1" s="1"/>
  <c r="AD1940" i="1" s="1"/>
  <c r="AD1941" i="1" s="1"/>
  <c r="AD1942" i="1" s="1"/>
  <c r="AD1943" i="1" s="1"/>
  <c r="AD1944" i="1" s="1"/>
  <c r="AD1945" i="1" s="1"/>
  <c r="AD1946" i="1" s="1"/>
  <c r="AD1947" i="1" s="1"/>
  <c r="AD1948" i="1" s="1"/>
  <c r="AD1949" i="1" s="1"/>
  <c r="AD1950" i="1" s="1"/>
  <c r="AD1951" i="1" s="1"/>
  <c r="AD1952" i="1" s="1"/>
  <c r="AD1953" i="1" s="1"/>
  <c r="AD1954" i="1" s="1"/>
  <c r="AD1955" i="1" s="1"/>
  <c r="AD1956" i="1" s="1"/>
  <c r="AD1957" i="1" s="1"/>
  <c r="AD1958" i="1" s="1"/>
  <c r="AD1959" i="1" s="1"/>
  <c r="AD1960" i="1" s="1"/>
  <c r="AD1961" i="1" s="1"/>
  <c r="AD1962" i="1" s="1"/>
  <c r="AD1963" i="1" s="1"/>
  <c r="AD1964" i="1" s="1"/>
  <c r="AD1965" i="1" s="1"/>
  <c r="AD1966" i="1" s="1"/>
  <c r="AD1967" i="1" s="1"/>
  <c r="AD1968" i="1" s="1"/>
  <c r="AD1969" i="1" s="1"/>
  <c r="AD1970" i="1" s="1"/>
  <c r="AD1971" i="1" s="1"/>
  <c r="AD1972" i="1" s="1"/>
  <c r="AD1973" i="1" s="1"/>
  <c r="AD1974" i="1" s="1"/>
  <c r="AD1975" i="1" s="1"/>
  <c r="AD1976" i="1" s="1"/>
  <c r="AD1977" i="1" s="1"/>
  <c r="AD1978" i="1" s="1"/>
  <c r="AD1979" i="1" s="1"/>
  <c r="AD1980" i="1" s="1"/>
  <c r="AD1981" i="1" s="1"/>
  <c r="AD1982" i="1" s="1"/>
  <c r="AD1983" i="1" s="1"/>
  <c r="AD1984" i="1" s="1"/>
  <c r="AD1985" i="1" s="1"/>
  <c r="AD1986" i="1" s="1"/>
  <c r="AD1987" i="1" s="1"/>
  <c r="AD1988" i="1" s="1"/>
  <c r="AD1989" i="1" s="1"/>
  <c r="AD1990" i="1" s="1"/>
  <c r="AD1991" i="1" s="1"/>
  <c r="AD1992" i="1" s="1"/>
  <c r="AD1993" i="1" s="1"/>
  <c r="AD1994" i="1" s="1"/>
  <c r="AD1995" i="1" s="1"/>
  <c r="AD1996" i="1" s="1"/>
  <c r="AD1997" i="1" s="1"/>
  <c r="AD1998" i="1" s="1"/>
  <c r="AD1999" i="1" s="1"/>
  <c r="AD2000" i="1" s="1"/>
  <c r="AD2001" i="1" s="1"/>
  <c r="AD2002" i="1" s="1"/>
  <c r="AD2003" i="1" s="1"/>
  <c r="AD2004" i="1" s="1"/>
  <c r="AD2005" i="1" s="1"/>
  <c r="AD2006" i="1" s="1"/>
  <c r="AD2007" i="1" s="1"/>
  <c r="AD2008" i="1" s="1"/>
  <c r="AD2009" i="1" s="1"/>
  <c r="AD2010" i="1" s="1"/>
  <c r="AD2011" i="1" s="1"/>
  <c r="AD2012" i="1" s="1"/>
  <c r="AD2013" i="1" s="1"/>
  <c r="AD2014" i="1" s="1"/>
  <c r="AD2015" i="1" s="1"/>
  <c r="AD2016" i="1" s="1"/>
  <c r="AD2017" i="1" s="1"/>
  <c r="AD2018" i="1" s="1"/>
  <c r="AD2019" i="1" s="1"/>
  <c r="AD2020" i="1" s="1"/>
  <c r="AD2021" i="1" s="1"/>
  <c r="AD2022" i="1" s="1"/>
  <c r="AD2023" i="1" s="1"/>
  <c r="AD2024" i="1" s="1"/>
  <c r="AD2025" i="1" s="1"/>
  <c r="AD2026" i="1" s="1"/>
  <c r="AD2027" i="1" s="1"/>
  <c r="AD2028" i="1" s="1"/>
  <c r="AD2029" i="1" s="1"/>
  <c r="AD2030" i="1" s="1"/>
  <c r="AD2031" i="1" s="1"/>
  <c r="AD2032" i="1" s="1"/>
  <c r="AD2033" i="1" s="1"/>
  <c r="AD2034" i="1" s="1"/>
  <c r="AD2035" i="1" s="1"/>
  <c r="AD2036" i="1" s="1"/>
  <c r="AD2037" i="1" s="1"/>
  <c r="AD2038" i="1" s="1"/>
  <c r="AD2039" i="1" s="1"/>
  <c r="AD2040" i="1" s="1"/>
  <c r="AD2041" i="1" s="1"/>
  <c r="AD2042" i="1" s="1"/>
  <c r="AD2043" i="1" s="1"/>
  <c r="AD2044" i="1" s="1"/>
  <c r="AD2045" i="1" s="1"/>
  <c r="AD2046" i="1" s="1"/>
  <c r="AD2047" i="1" s="1"/>
  <c r="AD2048" i="1" s="1"/>
  <c r="AD2049" i="1" s="1"/>
  <c r="AD2050" i="1" s="1"/>
  <c r="AD2051" i="1" s="1"/>
  <c r="AD2052" i="1" s="1"/>
  <c r="AD2053" i="1" s="1"/>
  <c r="AD2054" i="1" s="1"/>
  <c r="AD2055" i="1" s="1"/>
  <c r="AD2056" i="1" s="1"/>
  <c r="AD2057" i="1" s="1"/>
  <c r="AD2058" i="1" s="1"/>
  <c r="AD2059" i="1" s="1"/>
  <c r="AD2060" i="1" s="1"/>
  <c r="AD2061" i="1" s="1"/>
  <c r="AD2062" i="1" s="1"/>
  <c r="AD2063" i="1" s="1"/>
  <c r="AD2064" i="1" s="1"/>
  <c r="AD2065" i="1" s="1"/>
  <c r="AD2066" i="1" s="1"/>
  <c r="AD2067" i="1" s="1"/>
  <c r="AD2068" i="1" s="1"/>
  <c r="AD2069" i="1" s="1"/>
  <c r="AD2070" i="1" s="1"/>
  <c r="AD2071" i="1" s="1"/>
  <c r="AD2072" i="1" s="1"/>
  <c r="AD2073" i="1" s="1"/>
  <c r="AD2074" i="1" s="1"/>
  <c r="AD2075" i="1" s="1"/>
  <c r="AD2076" i="1" s="1"/>
  <c r="AD2077" i="1" s="1"/>
  <c r="AD2078" i="1" s="1"/>
  <c r="AD2079" i="1" s="1"/>
  <c r="AD2080" i="1" s="1"/>
  <c r="AD2081" i="1" s="1"/>
  <c r="AD2082" i="1" s="1"/>
  <c r="AD2083" i="1" s="1"/>
  <c r="AD2084" i="1" s="1"/>
  <c r="AD2085" i="1" s="1"/>
  <c r="AD2086" i="1" s="1"/>
  <c r="AD2087" i="1" s="1"/>
  <c r="AD2088" i="1" s="1"/>
  <c r="AD2089" i="1" s="1"/>
  <c r="AD2090" i="1" s="1"/>
  <c r="AD2091" i="1" s="1"/>
  <c r="AD2092" i="1" s="1"/>
  <c r="AD2093" i="1" s="1"/>
  <c r="AD2094" i="1" s="1"/>
  <c r="AD2095" i="1" s="1"/>
  <c r="AD2096" i="1" s="1"/>
  <c r="AD2097" i="1" s="1"/>
  <c r="AD2098" i="1" s="1"/>
  <c r="AD2099" i="1" s="1"/>
  <c r="AD2100" i="1" s="1"/>
  <c r="AD2101" i="1" s="1"/>
  <c r="AD2102" i="1" s="1"/>
  <c r="AD2103" i="1" s="1"/>
  <c r="AD2104" i="1" s="1"/>
  <c r="AD2105" i="1" s="1"/>
  <c r="AD2106" i="1" s="1"/>
  <c r="AD2107" i="1" s="1"/>
  <c r="AD2108" i="1" s="1"/>
  <c r="AD2109" i="1" s="1"/>
  <c r="AD2110" i="1" s="1"/>
  <c r="AD2111" i="1" s="1"/>
  <c r="AD2112" i="1" s="1"/>
  <c r="AD2113" i="1" s="1"/>
  <c r="AD2114" i="1" s="1"/>
  <c r="AD2115" i="1" s="1"/>
  <c r="AD2116" i="1" s="1"/>
  <c r="AD2117" i="1" s="1"/>
  <c r="AD2118" i="1" s="1"/>
  <c r="AD2119" i="1" s="1"/>
  <c r="AD2120" i="1" s="1"/>
  <c r="AD2121" i="1" s="1"/>
  <c r="AD2122" i="1" s="1"/>
  <c r="AD2123" i="1" s="1"/>
  <c r="AD2124" i="1" s="1"/>
  <c r="AD2125" i="1" s="1"/>
  <c r="AD2126" i="1" s="1"/>
  <c r="AD2127" i="1" s="1"/>
  <c r="AD2128" i="1" s="1"/>
  <c r="AD2129" i="1" s="1"/>
  <c r="AD2130" i="1" s="1"/>
  <c r="AD2131" i="1" s="1"/>
  <c r="AD2132" i="1" s="1"/>
  <c r="AD2133" i="1" s="1"/>
  <c r="AD2134" i="1" s="1"/>
  <c r="AD2135" i="1" s="1"/>
  <c r="AD2136" i="1" s="1"/>
  <c r="AD2137" i="1" s="1"/>
  <c r="AD2138" i="1" s="1"/>
  <c r="AD2139" i="1" s="1"/>
  <c r="AD2140" i="1" s="1"/>
  <c r="AD2141" i="1" s="1"/>
  <c r="AD2142" i="1" s="1"/>
  <c r="AD2143" i="1" s="1"/>
  <c r="AD2144" i="1" s="1"/>
  <c r="AD2145" i="1" s="1"/>
  <c r="AD2146" i="1" s="1"/>
  <c r="AD2147" i="1" s="1"/>
  <c r="AD2148" i="1" s="1"/>
  <c r="AD2149" i="1" s="1"/>
  <c r="AD2150" i="1" s="1"/>
  <c r="AD2151" i="1" s="1"/>
  <c r="AD2152" i="1" s="1"/>
  <c r="AD2153" i="1" s="1"/>
  <c r="AD2154" i="1" s="1"/>
  <c r="AD2155" i="1" s="1"/>
  <c r="AD2156" i="1" s="1"/>
  <c r="AD2157" i="1" s="1"/>
  <c r="AD2158" i="1" s="1"/>
  <c r="AD2159" i="1" s="1"/>
  <c r="AD2160" i="1" s="1"/>
  <c r="AD2161" i="1" s="1"/>
  <c r="AD2162" i="1" s="1"/>
  <c r="AD2163" i="1" s="1"/>
  <c r="AD2164" i="1" s="1"/>
  <c r="AD2165" i="1" s="1"/>
  <c r="AD2166" i="1" s="1"/>
  <c r="AD2167" i="1" s="1"/>
  <c r="AD2168" i="1" s="1"/>
  <c r="AD2169" i="1" s="1"/>
  <c r="AD2170" i="1" s="1"/>
  <c r="AD2171" i="1" s="1"/>
  <c r="AD2172" i="1" s="1"/>
  <c r="AD2173" i="1" s="1"/>
  <c r="AD2174" i="1" s="1"/>
  <c r="AD2175" i="1" s="1"/>
  <c r="AD2176" i="1" s="1"/>
  <c r="AD2177" i="1" s="1"/>
  <c r="AD2178" i="1" s="1"/>
  <c r="AD2179" i="1" s="1"/>
  <c r="AD2180" i="1" s="1"/>
  <c r="AD2181" i="1" s="1"/>
  <c r="AD2182" i="1" s="1"/>
  <c r="AD2183" i="1" s="1"/>
  <c r="AD2184" i="1" s="1"/>
  <c r="AD2185" i="1" s="1"/>
  <c r="AD2186" i="1" s="1"/>
  <c r="AD2187" i="1" s="1"/>
  <c r="AD2188" i="1" s="1"/>
  <c r="AD2189" i="1" s="1"/>
  <c r="AD2190" i="1" s="1"/>
  <c r="AD2191" i="1" s="1"/>
  <c r="AD2192" i="1" s="1"/>
  <c r="AD2193" i="1" s="1"/>
  <c r="AD2194" i="1" s="1"/>
  <c r="AD2195" i="1" s="1"/>
  <c r="AD2196" i="1" s="1"/>
  <c r="AD2197" i="1" s="1"/>
  <c r="AD2198" i="1" s="1"/>
  <c r="AD2199" i="1" s="1"/>
  <c r="AD2200" i="1" s="1"/>
  <c r="AD2201" i="1" s="1"/>
  <c r="AD2202" i="1" s="1"/>
  <c r="AD2203" i="1" s="1"/>
  <c r="AD2204" i="1" s="1"/>
  <c r="AD2205" i="1" s="1"/>
  <c r="AD2206" i="1" s="1"/>
  <c r="AD2207" i="1" s="1"/>
  <c r="AD2208" i="1" s="1"/>
  <c r="AD2209" i="1" s="1"/>
  <c r="AD2210" i="1" s="1"/>
  <c r="AD2211" i="1" s="1"/>
  <c r="AD2212" i="1" s="1"/>
  <c r="AD2213" i="1" s="1"/>
  <c r="AD2214" i="1" s="1"/>
  <c r="AD2215" i="1" s="1"/>
  <c r="AD2216" i="1" s="1"/>
  <c r="AD2217" i="1" s="1"/>
  <c r="AD2218" i="1" s="1"/>
  <c r="AD2219" i="1" s="1"/>
  <c r="AD2220" i="1" s="1"/>
  <c r="AD2221" i="1" s="1"/>
  <c r="AD2222" i="1" s="1"/>
  <c r="AD2223" i="1" s="1"/>
  <c r="AD2224" i="1" s="1"/>
  <c r="AD2225" i="1" s="1"/>
  <c r="AD2226" i="1" s="1"/>
  <c r="AD2227" i="1" s="1"/>
  <c r="AD2228" i="1" s="1"/>
  <c r="AD2229" i="1" s="1"/>
  <c r="AD2230" i="1" s="1"/>
  <c r="AD2231" i="1" s="1"/>
  <c r="AD2232" i="1" s="1"/>
  <c r="AD2233" i="1" s="1"/>
  <c r="AD2234" i="1" s="1"/>
  <c r="AD2235" i="1" s="1"/>
  <c r="AD2236" i="1" s="1"/>
  <c r="AD2237" i="1" s="1"/>
  <c r="AD2238" i="1" s="1"/>
  <c r="AD2239" i="1" s="1"/>
  <c r="AD2240" i="1" s="1"/>
  <c r="AD2241" i="1" s="1"/>
  <c r="AD2242" i="1" s="1"/>
  <c r="AD2243" i="1" s="1"/>
  <c r="AD2244" i="1" s="1"/>
  <c r="AD2245" i="1" s="1"/>
  <c r="AD2246" i="1" s="1"/>
  <c r="AD2247" i="1" s="1"/>
  <c r="AD2248" i="1" s="1"/>
  <c r="AD2249" i="1" s="1"/>
  <c r="AD2250" i="1" s="1"/>
  <c r="AD2251" i="1" s="1"/>
  <c r="AD2252" i="1" s="1"/>
  <c r="AD2253" i="1" s="1"/>
  <c r="AD2254" i="1" s="1"/>
  <c r="AD2255" i="1" s="1"/>
  <c r="AD2256" i="1" s="1"/>
  <c r="AD2257" i="1" s="1"/>
  <c r="AD2258" i="1" s="1"/>
  <c r="AD2259" i="1" s="1"/>
  <c r="AD2260" i="1" s="1"/>
  <c r="AD2261" i="1" s="1"/>
  <c r="AD2262" i="1" s="1"/>
  <c r="AD2263" i="1" s="1"/>
  <c r="AD2264" i="1" s="1"/>
  <c r="AD2265" i="1" s="1"/>
  <c r="AD2266" i="1" s="1"/>
  <c r="AD2267" i="1" s="1"/>
  <c r="AD2268" i="1" s="1"/>
  <c r="AD2269" i="1" s="1"/>
  <c r="AD2270" i="1" s="1"/>
  <c r="AD2271" i="1" s="1"/>
  <c r="AD2272" i="1" s="1"/>
  <c r="AD2273" i="1" s="1"/>
  <c r="AD2274" i="1" s="1"/>
  <c r="AD2275" i="1" s="1"/>
  <c r="AD2276" i="1" s="1"/>
  <c r="AD2277" i="1" s="1"/>
  <c r="AD2278" i="1" s="1"/>
  <c r="AD2279" i="1" s="1"/>
  <c r="AD2280" i="1" s="1"/>
  <c r="AD2281" i="1" s="1"/>
  <c r="AD2282" i="1" s="1"/>
  <c r="AD2283" i="1" s="1"/>
  <c r="AD2284" i="1" s="1"/>
  <c r="AD2285" i="1" s="1"/>
  <c r="AD2286" i="1" s="1"/>
  <c r="AD2287" i="1" s="1"/>
  <c r="AD2288" i="1" s="1"/>
  <c r="AD2289" i="1" s="1"/>
  <c r="AD2290" i="1" s="1"/>
  <c r="AD2291" i="1" s="1"/>
  <c r="AD2292" i="1" s="1"/>
  <c r="AD2293" i="1" s="1"/>
  <c r="AD2294" i="1" s="1"/>
  <c r="AD2295" i="1" s="1"/>
  <c r="AD2296" i="1" s="1"/>
  <c r="AD2297" i="1" s="1"/>
  <c r="AD2298" i="1" s="1"/>
  <c r="AD2299" i="1" s="1"/>
  <c r="AD2300" i="1" s="1"/>
  <c r="AD2301" i="1" s="1"/>
  <c r="AD2302" i="1" s="1"/>
  <c r="AD2303" i="1" s="1"/>
  <c r="AD2304" i="1" s="1"/>
  <c r="AD2305" i="1" s="1"/>
  <c r="AD2306" i="1" s="1"/>
  <c r="AD2307" i="1" s="1"/>
  <c r="AD2308" i="1" s="1"/>
  <c r="AD2309" i="1" s="1"/>
  <c r="AD2310" i="1" s="1"/>
  <c r="AD2311" i="1" s="1"/>
  <c r="AD2312" i="1" s="1"/>
  <c r="AD2313" i="1" s="1"/>
  <c r="AD2314" i="1" s="1"/>
  <c r="AD2315" i="1" s="1"/>
  <c r="AD2316" i="1" s="1"/>
  <c r="AD2317" i="1" s="1"/>
  <c r="AD2318" i="1" s="1"/>
  <c r="AD2319" i="1" s="1"/>
  <c r="AD2320" i="1" s="1"/>
  <c r="AD2321" i="1" s="1"/>
  <c r="AD2322" i="1" s="1"/>
  <c r="AD2323" i="1" s="1"/>
  <c r="AD2324" i="1" s="1"/>
  <c r="AD2325" i="1" s="1"/>
  <c r="AD2326" i="1" s="1"/>
  <c r="AD2327" i="1" s="1"/>
  <c r="AD2328" i="1" s="1"/>
  <c r="AD2329" i="1" s="1"/>
  <c r="AD2330" i="1" s="1"/>
  <c r="AD2331" i="1" s="1"/>
  <c r="AD2332" i="1" s="1"/>
  <c r="AD2333" i="1" s="1"/>
  <c r="AD2334" i="1" s="1"/>
  <c r="AD2335" i="1" s="1"/>
  <c r="AD2336" i="1" s="1"/>
  <c r="AD2337" i="1" s="1"/>
  <c r="AD2338" i="1" s="1"/>
  <c r="AD2339" i="1" s="1"/>
  <c r="AD2340" i="1" s="1"/>
  <c r="AD2341" i="1" s="1"/>
  <c r="AD2342" i="1" s="1"/>
  <c r="AD2343" i="1" s="1"/>
  <c r="AD2344" i="1" s="1"/>
  <c r="AD2345" i="1" s="1"/>
  <c r="AD2346" i="1" s="1"/>
  <c r="AD2347" i="1" s="1"/>
  <c r="AD2348" i="1" s="1"/>
  <c r="AD2349" i="1" s="1"/>
  <c r="AD2350" i="1" s="1"/>
  <c r="AD2351" i="1" s="1"/>
  <c r="AD2352" i="1" s="1"/>
  <c r="AD2353" i="1" s="1"/>
  <c r="AD2354" i="1" s="1"/>
  <c r="AD2355" i="1" s="1"/>
  <c r="AD2356" i="1" s="1"/>
  <c r="AD2357" i="1" s="1"/>
  <c r="AD2358" i="1" s="1"/>
  <c r="AD2359" i="1" s="1"/>
  <c r="AD2360" i="1" s="1"/>
  <c r="AD2361" i="1" s="1"/>
  <c r="AD2362" i="1" s="1"/>
  <c r="AD2363" i="1" s="1"/>
  <c r="AD2364" i="1" s="1"/>
  <c r="AD2365" i="1" s="1"/>
  <c r="AD2366" i="1" s="1"/>
  <c r="AD2367" i="1" s="1"/>
  <c r="AD2368" i="1" s="1"/>
  <c r="AD2369" i="1" s="1"/>
  <c r="AD2370" i="1" s="1"/>
  <c r="AD2371" i="1" s="1"/>
  <c r="AD2372" i="1" s="1"/>
  <c r="AD2373" i="1" s="1"/>
  <c r="AD2374" i="1" s="1"/>
  <c r="AD2375" i="1" s="1"/>
  <c r="AD2376" i="1" s="1"/>
  <c r="AD2377" i="1" s="1"/>
  <c r="AD2378" i="1" s="1"/>
  <c r="AD2379" i="1" s="1"/>
  <c r="AD2380" i="1" s="1"/>
  <c r="AD2381" i="1" s="1"/>
  <c r="AD2382" i="1" s="1"/>
  <c r="AD2383" i="1" s="1"/>
  <c r="AD2384" i="1" s="1"/>
  <c r="AD2385" i="1" s="1"/>
  <c r="AD2386" i="1" s="1"/>
  <c r="AD2387" i="1" s="1"/>
  <c r="AD2388" i="1" s="1"/>
  <c r="AD2389" i="1" s="1"/>
  <c r="AD2390" i="1" s="1"/>
  <c r="AD2391" i="1" s="1"/>
  <c r="AD2392" i="1" s="1"/>
  <c r="AD2393" i="1" s="1"/>
  <c r="AD2394" i="1" s="1"/>
  <c r="AD2395" i="1" s="1"/>
  <c r="AD2396" i="1" s="1"/>
  <c r="AD2397" i="1" s="1"/>
  <c r="AD2398" i="1" s="1"/>
  <c r="AD2399" i="1" s="1"/>
  <c r="AD2400" i="1" s="1"/>
  <c r="AD2401" i="1" s="1"/>
  <c r="AD2402" i="1" s="1"/>
  <c r="AD2403" i="1" s="1"/>
  <c r="AD2404" i="1" s="1"/>
  <c r="AD2405" i="1" s="1"/>
  <c r="AD2406" i="1" s="1"/>
  <c r="AD2407" i="1" s="1"/>
  <c r="AD2408" i="1" s="1"/>
  <c r="AD2409" i="1" s="1"/>
  <c r="AD2410" i="1" s="1"/>
  <c r="AD2411" i="1" s="1"/>
  <c r="AD2412" i="1" s="1"/>
  <c r="AD2413" i="1" s="1"/>
  <c r="AD2414" i="1" s="1"/>
  <c r="AD2415" i="1" s="1"/>
  <c r="AD2416" i="1" s="1"/>
  <c r="AD2417" i="1" s="1"/>
  <c r="AD2418" i="1" s="1"/>
  <c r="AD2419" i="1" s="1"/>
  <c r="AD2420" i="1" s="1"/>
  <c r="AD2421" i="1" s="1"/>
  <c r="AD2422" i="1" s="1"/>
  <c r="AD2423" i="1" s="1"/>
  <c r="AD2424" i="1" s="1"/>
  <c r="AD2425" i="1" s="1"/>
  <c r="AD2426" i="1" s="1"/>
  <c r="AD2427" i="1" s="1"/>
  <c r="AD2428" i="1" s="1"/>
  <c r="AD2429" i="1" s="1"/>
  <c r="AD2430" i="1" s="1"/>
  <c r="AD2431" i="1" s="1"/>
  <c r="AD2432" i="1" s="1"/>
  <c r="AD2433" i="1" s="1"/>
  <c r="AD2434" i="1" s="1"/>
  <c r="AD2435" i="1" s="1"/>
  <c r="AD2436" i="1" s="1"/>
  <c r="AD2437" i="1" s="1"/>
  <c r="AD2438" i="1" s="1"/>
  <c r="AD2439" i="1" s="1"/>
  <c r="AD2440" i="1" s="1"/>
  <c r="AD2441" i="1" s="1"/>
  <c r="AD2442" i="1" s="1"/>
  <c r="AD2443" i="1" s="1"/>
  <c r="AD2444" i="1" s="1"/>
  <c r="AD2445" i="1" s="1"/>
  <c r="AD2446" i="1" s="1"/>
  <c r="AD2447" i="1" s="1"/>
  <c r="AD2448" i="1" s="1"/>
  <c r="AD2449" i="1" s="1"/>
  <c r="AD2450" i="1" s="1"/>
  <c r="AD2451" i="1" s="1"/>
  <c r="AD2452" i="1" s="1"/>
  <c r="AD2453" i="1" s="1"/>
  <c r="AD2454" i="1" s="1"/>
  <c r="AD2455" i="1" s="1"/>
  <c r="AD2456" i="1" s="1"/>
  <c r="AD2457" i="1" s="1"/>
  <c r="AD2458" i="1" s="1"/>
  <c r="AD2459" i="1" s="1"/>
  <c r="AD2460" i="1" s="1"/>
  <c r="AD2461" i="1" s="1"/>
  <c r="AD2462" i="1" s="1"/>
  <c r="AD2463" i="1" s="1"/>
  <c r="AD2464" i="1" s="1"/>
  <c r="AD2465" i="1" s="1"/>
  <c r="AD2466" i="1" s="1"/>
  <c r="AD2467" i="1" s="1"/>
  <c r="AD2468" i="1" s="1"/>
  <c r="AD2469" i="1" s="1"/>
  <c r="AD2470" i="1" s="1"/>
  <c r="AD2471" i="1" s="1"/>
  <c r="AD2472" i="1" s="1"/>
  <c r="AD2473" i="1" s="1"/>
  <c r="AD2474" i="1" s="1"/>
  <c r="AD2475" i="1" s="1"/>
  <c r="AD2476" i="1" s="1"/>
  <c r="AD2477" i="1" s="1"/>
  <c r="AD2478" i="1" s="1"/>
  <c r="AD2479" i="1" s="1"/>
  <c r="AD2480" i="1" s="1"/>
  <c r="AD2481" i="1" s="1"/>
  <c r="AD2482" i="1" s="1"/>
  <c r="AD2483" i="1" s="1"/>
  <c r="AD2484" i="1" s="1"/>
  <c r="AD2485" i="1" s="1"/>
  <c r="AD2486" i="1" s="1"/>
  <c r="AD2487" i="1" s="1"/>
  <c r="AD2488" i="1" s="1"/>
  <c r="AD2489" i="1" s="1"/>
  <c r="AD2490" i="1" s="1"/>
  <c r="AD2491" i="1" s="1"/>
  <c r="AD2492" i="1" s="1"/>
  <c r="AD2493" i="1" s="1"/>
  <c r="AD2494" i="1" s="1"/>
  <c r="AD2495" i="1" s="1"/>
  <c r="AD2496" i="1" s="1"/>
  <c r="AD2497" i="1" s="1"/>
  <c r="AD2498" i="1" s="1"/>
  <c r="AD2499" i="1" s="1"/>
  <c r="AD2500" i="1" s="1"/>
  <c r="AD2501" i="1" s="1"/>
  <c r="AD2502" i="1" s="1"/>
  <c r="AD2503" i="1" s="1"/>
  <c r="AD2504" i="1" s="1"/>
  <c r="AD2505" i="1" s="1"/>
  <c r="AD2506" i="1" s="1"/>
  <c r="AD2507" i="1" s="1"/>
  <c r="AD2508" i="1" s="1"/>
  <c r="AD2509" i="1" s="1"/>
  <c r="AD2510" i="1" s="1"/>
  <c r="AD2511" i="1" s="1"/>
  <c r="AD2512" i="1" s="1"/>
  <c r="AD2513" i="1" s="1"/>
  <c r="AD2514" i="1" s="1"/>
  <c r="AD2515" i="1" s="1"/>
  <c r="AD2516" i="1" s="1"/>
  <c r="AD2517" i="1" s="1"/>
  <c r="AD2518" i="1" s="1"/>
  <c r="AD2519" i="1" s="1"/>
  <c r="AD2520" i="1" s="1"/>
  <c r="AD2521" i="1" s="1"/>
  <c r="AD2522" i="1" s="1"/>
  <c r="AD2523" i="1" s="1"/>
  <c r="AD2524" i="1" s="1"/>
  <c r="AD2525" i="1" s="1"/>
  <c r="AD2526" i="1" s="1"/>
  <c r="AD2527" i="1" s="1"/>
  <c r="AD2528" i="1" s="1"/>
  <c r="AD2529" i="1" s="1"/>
  <c r="AD2530" i="1" s="1"/>
  <c r="AD2531" i="1" s="1"/>
  <c r="AD2532" i="1" s="1"/>
  <c r="AD2533" i="1" s="1"/>
  <c r="AD2534" i="1" s="1"/>
  <c r="AD2535" i="1" s="1"/>
  <c r="AD2536" i="1" s="1"/>
  <c r="AD2537" i="1" s="1"/>
  <c r="AD2538" i="1" s="1"/>
  <c r="AD2539" i="1" s="1"/>
  <c r="AD2540" i="1" s="1"/>
  <c r="AD2541" i="1" s="1"/>
  <c r="AD2542" i="1" s="1"/>
  <c r="AD2543" i="1" s="1"/>
  <c r="AD2544" i="1" s="1"/>
  <c r="AD2545" i="1" s="1"/>
  <c r="AD2546" i="1" s="1"/>
  <c r="AD2547" i="1" s="1"/>
  <c r="AD2548" i="1" s="1"/>
  <c r="AD2549" i="1" s="1"/>
  <c r="AD2550" i="1" s="1"/>
  <c r="AD2551" i="1" s="1"/>
  <c r="AD2552" i="1" s="1"/>
  <c r="AD2553" i="1" s="1"/>
  <c r="AD2554" i="1" s="1"/>
  <c r="AD2555" i="1" s="1"/>
  <c r="AD2556" i="1" s="1"/>
  <c r="AD2557" i="1" s="1"/>
  <c r="AD2558" i="1" s="1"/>
  <c r="AD2559" i="1" s="1"/>
  <c r="AD2560" i="1" s="1"/>
  <c r="AD2561" i="1" s="1"/>
  <c r="AD2562" i="1" s="1"/>
  <c r="AD2563" i="1" s="1"/>
  <c r="AD2564" i="1" s="1"/>
  <c r="AD2565" i="1" s="1"/>
  <c r="AD2566" i="1" s="1"/>
  <c r="AD2567" i="1" s="1"/>
  <c r="AD2568" i="1" s="1"/>
  <c r="AD2569" i="1" s="1"/>
  <c r="AD2570" i="1" s="1"/>
  <c r="AD2571" i="1" s="1"/>
  <c r="AD2572" i="1" s="1"/>
  <c r="AD2573" i="1" s="1"/>
  <c r="AD2574" i="1" s="1"/>
  <c r="AD2575" i="1" s="1"/>
  <c r="AD2576" i="1" s="1"/>
  <c r="AD2577" i="1" s="1"/>
  <c r="AD2578" i="1" s="1"/>
  <c r="AD2579" i="1" s="1"/>
  <c r="AD2580" i="1" s="1"/>
  <c r="AD2581" i="1" s="1"/>
  <c r="AD2582" i="1" s="1"/>
  <c r="AD2583" i="1" s="1"/>
  <c r="AD2584" i="1" s="1"/>
  <c r="AD2585" i="1" s="1"/>
  <c r="AD2586" i="1" s="1"/>
  <c r="AD2587" i="1" s="1"/>
  <c r="AD2588" i="1" s="1"/>
  <c r="AD2589" i="1" s="1"/>
  <c r="AD2590" i="1" s="1"/>
  <c r="AD2591" i="1" s="1"/>
  <c r="AD2592" i="1" s="1"/>
  <c r="AD2593" i="1" s="1"/>
  <c r="AD2594" i="1" s="1"/>
  <c r="AD2595" i="1" s="1"/>
  <c r="AD2596" i="1" s="1"/>
  <c r="AD2597" i="1" s="1"/>
  <c r="AD2598" i="1" s="1"/>
  <c r="AD2599" i="1" s="1"/>
  <c r="AD2600" i="1" s="1"/>
  <c r="AD2601" i="1" s="1"/>
  <c r="AD2602" i="1" s="1"/>
  <c r="AD2603" i="1" s="1"/>
  <c r="AD2604" i="1" s="1"/>
  <c r="AD2605" i="1" s="1"/>
  <c r="AD2606" i="1" s="1"/>
  <c r="AD2607" i="1" s="1"/>
  <c r="AD2608" i="1" s="1"/>
  <c r="AD2609" i="1" s="1"/>
  <c r="AD2610" i="1" s="1"/>
  <c r="AD2611" i="1" s="1"/>
  <c r="AD2612" i="1" s="1"/>
  <c r="AD2613" i="1" s="1"/>
  <c r="AD2614" i="1" s="1"/>
  <c r="AD2615" i="1" s="1"/>
  <c r="AD2616" i="1" s="1"/>
  <c r="AD2617" i="1" s="1"/>
  <c r="AD2618" i="1" s="1"/>
  <c r="AD2619" i="1" s="1"/>
  <c r="AD2620" i="1" s="1"/>
  <c r="AD2621" i="1" s="1"/>
  <c r="AD2622" i="1" s="1"/>
  <c r="AD2623" i="1" s="1"/>
  <c r="AD2624" i="1" s="1"/>
  <c r="AD2625" i="1" s="1"/>
  <c r="AD2626" i="1" s="1"/>
  <c r="AD2627" i="1" s="1"/>
  <c r="AD2628" i="1" s="1"/>
  <c r="AD2629" i="1" s="1"/>
  <c r="AD2630" i="1" s="1"/>
  <c r="AD2631" i="1" s="1"/>
  <c r="AD2632" i="1" s="1"/>
  <c r="AD2633" i="1" s="1"/>
  <c r="AD2634" i="1" s="1"/>
  <c r="AD2635" i="1" s="1"/>
  <c r="AD2636" i="1" s="1"/>
  <c r="AD2637" i="1" s="1"/>
  <c r="AD2638" i="1" s="1"/>
  <c r="AD2639" i="1" s="1"/>
  <c r="AD2640" i="1" s="1"/>
  <c r="AD2641" i="1" s="1"/>
  <c r="AD2642" i="1" s="1"/>
  <c r="AD2643" i="1" s="1"/>
  <c r="AD2644" i="1" s="1"/>
  <c r="AD2645" i="1" s="1"/>
  <c r="AD2646" i="1" s="1"/>
  <c r="AD2647" i="1" s="1"/>
  <c r="AD2648" i="1" s="1"/>
  <c r="AD2649" i="1" s="1"/>
  <c r="AD2650" i="1" s="1"/>
  <c r="AD2651" i="1" s="1"/>
  <c r="AD2652" i="1" s="1"/>
  <c r="AD2653" i="1" s="1"/>
  <c r="AD2654" i="1" s="1"/>
  <c r="AD2655" i="1" s="1"/>
  <c r="AD2656" i="1" s="1"/>
  <c r="AD2657" i="1" s="1"/>
  <c r="AD2658" i="1" s="1"/>
  <c r="AD2659" i="1" s="1"/>
  <c r="AD2660" i="1" s="1"/>
  <c r="AD2661" i="1" s="1"/>
  <c r="AD2662" i="1" s="1"/>
  <c r="AD2663" i="1" s="1"/>
  <c r="AD2664" i="1" s="1"/>
  <c r="AD2665" i="1" s="1"/>
  <c r="AD2666" i="1" s="1"/>
  <c r="AD2667" i="1" s="1"/>
  <c r="AD2668" i="1" s="1"/>
  <c r="AD2669" i="1" s="1"/>
  <c r="AD2670" i="1" s="1"/>
  <c r="AD2671" i="1" s="1"/>
  <c r="AD2672" i="1" s="1"/>
  <c r="AD2673" i="1" s="1"/>
  <c r="AD2674" i="1" s="1"/>
  <c r="AD2675" i="1" s="1"/>
  <c r="AD2676" i="1" s="1"/>
  <c r="AD2677" i="1" s="1"/>
  <c r="AD2678" i="1" s="1"/>
  <c r="AD2679" i="1" s="1"/>
  <c r="AD2680" i="1" s="1"/>
  <c r="AD2681" i="1" s="1"/>
  <c r="AD2682" i="1" s="1"/>
  <c r="AD2683" i="1" s="1"/>
  <c r="AD2684" i="1" s="1"/>
  <c r="AD2685" i="1" s="1"/>
  <c r="AD2686" i="1" s="1"/>
  <c r="AD2687" i="1" s="1"/>
  <c r="AD2688" i="1" s="1"/>
  <c r="AD2689" i="1" s="1"/>
  <c r="AD2690" i="1" s="1"/>
  <c r="AD2691" i="1" s="1"/>
  <c r="AD2692" i="1" s="1"/>
  <c r="AD2693" i="1" s="1"/>
  <c r="AD2694" i="1" s="1"/>
  <c r="AD2695" i="1" s="1"/>
  <c r="AD2696" i="1" s="1"/>
  <c r="AD2697" i="1" s="1"/>
  <c r="AD2698" i="1" s="1"/>
  <c r="AD2699" i="1" s="1"/>
  <c r="AD2700" i="1" s="1"/>
  <c r="AD2701" i="1" s="1"/>
  <c r="AD2702" i="1" s="1"/>
  <c r="AD2703" i="1" s="1"/>
  <c r="AD2704" i="1" s="1"/>
  <c r="AD2705" i="1" s="1"/>
  <c r="AD2706" i="1" s="1"/>
  <c r="AD2707" i="1" s="1"/>
  <c r="AD2708" i="1" s="1"/>
  <c r="AD2709" i="1" s="1"/>
  <c r="AD2710" i="1" s="1"/>
  <c r="AD2711" i="1" s="1"/>
  <c r="AD2712" i="1" s="1"/>
  <c r="AD2713" i="1" s="1"/>
  <c r="AD2714" i="1" s="1"/>
  <c r="AD2715" i="1" s="1"/>
  <c r="AD2716" i="1" s="1"/>
  <c r="AD2717" i="1" s="1"/>
  <c r="AD2718" i="1" s="1"/>
  <c r="AD2719" i="1" s="1"/>
  <c r="AD2720" i="1" s="1"/>
  <c r="AD2721" i="1" s="1"/>
  <c r="AD2722" i="1" s="1"/>
  <c r="AD2723" i="1" s="1"/>
  <c r="AD2724" i="1" s="1"/>
  <c r="AD2725" i="1" s="1"/>
  <c r="AD2726" i="1" s="1"/>
  <c r="AD2727" i="1" s="1"/>
  <c r="AD2728" i="1" s="1"/>
  <c r="AD2729" i="1" s="1"/>
  <c r="AD2730" i="1" s="1"/>
  <c r="AD2731" i="1" s="1"/>
  <c r="AD2732" i="1" s="1"/>
  <c r="AD2733" i="1" s="1"/>
  <c r="AD2734" i="1" s="1"/>
  <c r="AD2735" i="1" s="1"/>
  <c r="AD2736" i="1" s="1"/>
  <c r="AD2737" i="1" s="1"/>
  <c r="AD2738" i="1" s="1"/>
  <c r="AD2739" i="1" s="1"/>
  <c r="AD2740" i="1" s="1"/>
  <c r="AD2741" i="1" s="1"/>
  <c r="AD2742" i="1" s="1"/>
  <c r="AD2743" i="1" s="1"/>
  <c r="AD2744" i="1" s="1"/>
  <c r="AD2745" i="1" s="1"/>
  <c r="AD2746" i="1" s="1"/>
  <c r="AD2747" i="1" s="1"/>
  <c r="AD2748" i="1" s="1"/>
  <c r="AD2749" i="1" s="1"/>
  <c r="AD2750" i="1" s="1"/>
  <c r="AD2751" i="1" s="1"/>
  <c r="AD2752" i="1" s="1"/>
  <c r="AD2753" i="1" s="1"/>
  <c r="AD2754" i="1" s="1"/>
  <c r="AD2755" i="1" s="1"/>
  <c r="AD2756" i="1" s="1"/>
  <c r="AD2757" i="1" s="1"/>
  <c r="AD2758" i="1" s="1"/>
  <c r="AD2759" i="1" s="1"/>
  <c r="AD2760" i="1" s="1"/>
  <c r="AD2761" i="1" s="1"/>
  <c r="AD2762" i="1" s="1"/>
  <c r="AD2763" i="1" s="1"/>
  <c r="AD2764" i="1" s="1"/>
  <c r="AD2765" i="1" s="1"/>
  <c r="AD2766" i="1" s="1"/>
  <c r="AD2767" i="1" s="1"/>
  <c r="AD2768" i="1" s="1"/>
  <c r="AD2769" i="1" s="1"/>
  <c r="AD2770" i="1" s="1"/>
  <c r="AD2771" i="1" s="1"/>
  <c r="AD2772" i="1" s="1"/>
  <c r="AD2773" i="1" s="1"/>
  <c r="AD2774" i="1" s="1"/>
  <c r="AD2775" i="1" s="1"/>
  <c r="AD2776" i="1" s="1"/>
  <c r="AD2777" i="1" s="1"/>
  <c r="AD2778" i="1" s="1"/>
  <c r="AD2779" i="1" s="1"/>
  <c r="AD2780" i="1" s="1"/>
  <c r="AD2781" i="1" s="1"/>
  <c r="AD2782" i="1" s="1"/>
  <c r="AD2783" i="1" s="1"/>
  <c r="AD2784" i="1" s="1"/>
  <c r="AD2785" i="1" s="1"/>
  <c r="AD2786" i="1" s="1"/>
  <c r="AD2787" i="1" s="1"/>
  <c r="AD2788" i="1" s="1"/>
  <c r="AD2789" i="1" s="1"/>
  <c r="AD2790" i="1" s="1"/>
  <c r="AD2791" i="1" s="1"/>
  <c r="AD2792" i="1" s="1"/>
  <c r="AD2793" i="1" s="1"/>
  <c r="AD2794" i="1" s="1"/>
  <c r="AD2795" i="1" s="1"/>
  <c r="AD2796" i="1" s="1"/>
  <c r="AD2797" i="1" s="1"/>
  <c r="AD2798" i="1" s="1"/>
  <c r="AD2799" i="1" s="1"/>
  <c r="AD2800" i="1" s="1"/>
  <c r="AD2801" i="1" s="1"/>
  <c r="AD2802" i="1" s="1"/>
  <c r="AD2803" i="1" s="1"/>
  <c r="AD2804" i="1" s="1"/>
  <c r="AD2805" i="1" s="1"/>
  <c r="AD2806" i="1" s="1"/>
  <c r="AD2807" i="1" s="1"/>
  <c r="AD2808" i="1" s="1"/>
  <c r="AD2809" i="1" s="1"/>
  <c r="AD2810" i="1" s="1"/>
  <c r="AD2811" i="1" s="1"/>
  <c r="AD2812" i="1" s="1"/>
  <c r="AD2813" i="1" s="1"/>
  <c r="AD2814" i="1" s="1"/>
  <c r="AD2815" i="1" s="1"/>
  <c r="AD2816" i="1" s="1"/>
  <c r="AD2817" i="1" s="1"/>
  <c r="AD2818" i="1" s="1"/>
  <c r="AD2819" i="1" s="1"/>
  <c r="AD2820" i="1" s="1"/>
  <c r="AD2821" i="1" s="1"/>
  <c r="AD2822" i="1" s="1"/>
  <c r="AD2823" i="1" s="1"/>
  <c r="AD2824" i="1" s="1"/>
  <c r="AD2825" i="1" s="1"/>
  <c r="AD2826" i="1" s="1"/>
  <c r="AD2827" i="1" s="1"/>
  <c r="AD2828" i="1" s="1"/>
  <c r="AD2829" i="1" s="1"/>
  <c r="AD2830" i="1" s="1"/>
  <c r="AD2831" i="1" s="1"/>
  <c r="AD2832" i="1" s="1"/>
  <c r="AD2833" i="1" s="1"/>
  <c r="AD2834" i="1" s="1"/>
  <c r="AD2835" i="1" s="1"/>
  <c r="AD2836" i="1" s="1"/>
  <c r="AD2837" i="1" s="1"/>
  <c r="AD2838" i="1" s="1"/>
  <c r="AD2839" i="1" s="1"/>
  <c r="AD2840" i="1" s="1"/>
  <c r="AD2841" i="1" s="1"/>
  <c r="AD2842" i="1" s="1"/>
  <c r="AD2843" i="1" s="1"/>
  <c r="AD2844" i="1" s="1"/>
  <c r="AD2845" i="1" s="1"/>
  <c r="AD2846" i="1" s="1"/>
  <c r="AD2847" i="1" s="1"/>
  <c r="AD2848" i="1" s="1"/>
  <c r="AD2849" i="1" s="1"/>
  <c r="AD2850" i="1" s="1"/>
  <c r="AD2851" i="1" s="1"/>
  <c r="AD2852" i="1" s="1"/>
  <c r="AD2853" i="1" s="1"/>
  <c r="AD2854" i="1" s="1"/>
  <c r="AD2855" i="1" s="1"/>
  <c r="AD2856" i="1" s="1"/>
  <c r="AD2857" i="1" s="1"/>
  <c r="AD2858" i="1" s="1"/>
  <c r="AD2859" i="1" s="1"/>
  <c r="AD2860" i="1" s="1"/>
  <c r="AD2861" i="1" s="1"/>
  <c r="AD2862" i="1" s="1"/>
  <c r="AD2863" i="1" s="1"/>
  <c r="AD2864" i="1" s="1"/>
  <c r="AD2865" i="1" s="1"/>
  <c r="AD2866" i="1" s="1"/>
  <c r="AD2867" i="1" s="1"/>
  <c r="AD2868" i="1" s="1"/>
  <c r="AD2869" i="1" s="1"/>
  <c r="AD2870" i="1" s="1"/>
  <c r="AD2871" i="1" s="1"/>
  <c r="AD2872" i="1" s="1"/>
  <c r="AD2873" i="1" s="1"/>
  <c r="AD2874" i="1" s="1"/>
  <c r="AD2875" i="1" s="1"/>
  <c r="AD2876" i="1" s="1"/>
  <c r="AD2877" i="1" s="1"/>
  <c r="AD2878" i="1" s="1"/>
  <c r="AD2879" i="1" s="1"/>
  <c r="AD2880" i="1" s="1"/>
  <c r="AD2881" i="1" s="1"/>
  <c r="AD2882" i="1" s="1"/>
  <c r="AD2883" i="1" s="1"/>
  <c r="AD2884" i="1" s="1"/>
  <c r="AD2885" i="1" s="1"/>
  <c r="AD2886" i="1" s="1"/>
  <c r="AD2887" i="1" s="1"/>
  <c r="AD2888" i="1" s="1"/>
  <c r="AD2889" i="1" s="1"/>
  <c r="AD2890" i="1" s="1"/>
  <c r="AD2891" i="1" s="1"/>
  <c r="AD2892" i="1" s="1"/>
  <c r="AD2893" i="1" s="1"/>
  <c r="AD2894" i="1" s="1"/>
  <c r="AD2895" i="1" s="1"/>
  <c r="AD2896" i="1" s="1"/>
  <c r="AD2897" i="1" s="1"/>
  <c r="AD2898" i="1" s="1"/>
  <c r="AD2899" i="1" s="1"/>
  <c r="AD2900" i="1" s="1"/>
  <c r="AD2901" i="1" s="1"/>
  <c r="AD2902" i="1" s="1"/>
  <c r="AD2903" i="1" s="1"/>
  <c r="AD2904" i="1" s="1"/>
  <c r="AD2905" i="1" s="1"/>
  <c r="AD2906" i="1" s="1"/>
  <c r="AD2907" i="1" s="1"/>
  <c r="AD2908" i="1" s="1"/>
  <c r="AD2909" i="1" s="1"/>
  <c r="AD2910" i="1" s="1"/>
  <c r="AD2911" i="1" s="1"/>
  <c r="AD2912" i="1" s="1"/>
  <c r="AD2913" i="1" s="1"/>
  <c r="AD2914" i="1" s="1"/>
  <c r="AD2915" i="1" s="1"/>
  <c r="AD2916" i="1" s="1"/>
  <c r="AD2917" i="1" s="1"/>
  <c r="AD2918" i="1" s="1"/>
  <c r="AD2919" i="1" s="1"/>
  <c r="AD2920" i="1" s="1"/>
  <c r="AD2921" i="1" s="1"/>
  <c r="AD2922" i="1" s="1"/>
  <c r="AD2923" i="1" s="1"/>
  <c r="AD2924" i="1" s="1"/>
  <c r="AD2925" i="1" s="1"/>
  <c r="AD2926" i="1" s="1"/>
  <c r="AD2927" i="1" s="1"/>
  <c r="AD2928" i="1" s="1"/>
  <c r="AD2929" i="1" s="1"/>
  <c r="AD2930" i="1" s="1"/>
  <c r="AD2931" i="1" s="1"/>
  <c r="AD2932" i="1" s="1"/>
  <c r="AD2933" i="1" s="1"/>
  <c r="AD2934" i="1" s="1"/>
  <c r="AD2935" i="1" s="1"/>
  <c r="AD2936" i="1" s="1"/>
  <c r="AD2937" i="1" s="1"/>
  <c r="AD2938" i="1" s="1"/>
  <c r="AD2939" i="1" s="1"/>
  <c r="AD2940" i="1" s="1"/>
  <c r="AD2941" i="1" s="1"/>
  <c r="AD2942" i="1" s="1"/>
  <c r="AD2943" i="1" s="1"/>
  <c r="AD2944" i="1" s="1"/>
  <c r="AD2945" i="1" s="1"/>
  <c r="AD2946" i="1" s="1"/>
  <c r="AD2947" i="1" s="1"/>
  <c r="AD2948" i="1" s="1"/>
  <c r="AD2949" i="1" s="1"/>
  <c r="AD2950" i="1" s="1"/>
  <c r="AD2951" i="1" s="1"/>
  <c r="AD2952" i="1" s="1"/>
  <c r="AD2953" i="1" s="1"/>
  <c r="AD2954" i="1" s="1"/>
  <c r="AD2955" i="1" s="1"/>
  <c r="AD2956" i="1" s="1"/>
  <c r="AD2957" i="1" s="1"/>
  <c r="AD2958" i="1" s="1"/>
  <c r="AD2959" i="1" s="1"/>
  <c r="AD2960" i="1" s="1"/>
  <c r="AD2961" i="1" s="1"/>
  <c r="AD2962" i="1" s="1"/>
  <c r="AD2963" i="1" s="1"/>
  <c r="AD2964" i="1" s="1"/>
  <c r="AD2965" i="1" s="1"/>
  <c r="AD2966" i="1" s="1"/>
  <c r="AD2967" i="1" s="1"/>
  <c r="AD2968" i="1" s="1"/>
  <c r="AD2969" i="1" s="1"/>
  <c r="AD2970" i="1" s="1"/>
  <c r="AD2971" i="1" s="1"/>
  <c r="AD2972" i="1" s="1"/>
  <c r="AD2973" i="1" s="1"/>
  <c r="AD2974" i="1" s="1"/>
  <c r="AD2975" i="1" s="1"/>
  <c r="AD2976" i="1" s="1"/>
  <c r="AD2977" i="1" s="1"/>
  <c r="AD2978" i="1" s="1"/>
  <c r="AD2979" i="1" s="1"/>
  <c r="AD2980" i="1" s="1"/>
  <c r="AD2981" i="1" s="1"/>
  <c r="AD2982" i="1" s="1"/>
  <c r="AD2983" i="1" s="1"/>
  <c r="AD2984" i="1" s="1"/>
  <c r="AD2985" i="1" s="1"/>
  <c r="AD2986" i="1" s="1"/>
  <c r="AD2987" i="1" s="1"/>
  <c r="AD2988" i="1" s="1"/>
  <c r="AD2989" i="1" s="1"/>
  <c r="AD2990" i="1" s="1"/>
  <c r="AD2991" i="1" s="1"/>
  <c r="AD2992" i="1" s="1"/>
  <c r="AD2993" i="1" s="1"/>
  <c r="AD2994" i="1" s="1"/>
  <c r="AD2995" i="1" s="1"/>
  <c r="AD2996" i="1" s="1"/>
  <c r="AD2997" i="1" s="1"/>
  <c r="AD2998" i="1" s="1"/>
  <c r="AD2999" i="1" s="1"/>
  <c r="AD3000" i="1" s="1"/>
  <c r="AD3001" i="1" s="1"/>
  <c r="AD3002" i="1" s="1"/>
  <c r="AD3003" i="1" s="1"/>
  <c r="AD3004" i="1" s="1"/>
  <c r="AD3005" i="1" s="1"/>
  <c r="AD3006" i="1" s="1"/>
  <c r="AD3007" i="1" s="1"/>
  <c r="AD3008" i="1" s="1"/>
  <c r="AD3009" i="1" s="1"/>
  <c r="AD3010" i="1" s="1"/>
  <c r="AD3011" i="1" s="1"/>
  <c r="AD3012" i="1" s="1"/>
  <c r="AD3013" i="1" s="1"/>
  <c r="AD3014" i="1" s="1"/>
  <c r="AD3015" i="1" s="1"/>
  <c r="AD3016" i="1" s="1"/>
  <c r="AD3017" i="1" s="1"/>
  <c r="AD3018" i="1" s="1"/>
  <c r="AD3019" i="1" s="1"/>
  <c r="AD3020" i="1" s="1"/>
  <c r="AD3021" i="1" s="1"/>
  <c r="AD3022" i="1" s="1"/>
  <c r="AD3023" i="1" s="1"/>
  <c r="AD3024" i="1" s="1"/>
  <c r="AD3025" i="1" s="1"/>
  <c r="AD3026" i="1" s="1"/>
  <c r="AD3027" i="1" s="1"/>
  <c r="AD3028" i="1" s="1"/>
  <c r="AD3029" i="1" s="1"/>
  <c r="AD3030" i="1" s="1"/>
  <c r="AD3031" i="1" s="1"/>
  <c r="AD3032" i="1" s="1"/>
  <c r="AD3033" i="1" s="1"/>
  <c r="AD3034" i="1" s="1"/>
  <c r="AD3035" i="1" s="1"/>
  <c r="AD3036" i="1" s="1"/>
  <c r="AD3037" i="1" s="1"/>
  <c r="AD3038" i="1" s="1"/>
  <c r="AD3039" i="1" s="1"/>
  <c r="AD3040" i="1" s="1"/>
  <c r="AD3041" i="1" s="1"/>
  <c r="AD3042" i="1" s="1"/>
  <c r="AD3043" i="1" s="1"/>
  <c r="AD3044" i="1" s="1"/>
  <c r="AD3045" i="1" s="1"/>
  <c r="AD3046" i="1" s="1"/>
  <c r="AD3047" i="1" s="1"/>
  <c r="AD3048" i="1" s="1"/>
  <c r="AD3049" i="1" s="1"/>
  <c r="AD3050" i="1" s="1"/>
  <c r="AD3051" i="1" s="1"/>
  <c r="AD3052" i="1" s="1"/>
  <c r="AD3053" i="1" s="1"/>
  <c r="AD3054" i="1" s="1"/>
  <c r="AD3055" i="1" s="1"/>
  <c r="AD3056" i="1" s="1"/>
  <c r="AD3057" i="1" s="1"/>
  <c r="AD3058" i="1" s="1"/>
  <c r="AD3059" i="1" s="1"/>
  <c r="AD3060" i="1" s="1"/>
  <c r="AD3061" i="1" s="1"/>
  <c r="AD3062" i="1" s="1"/>
  <c r="AD3063" i="1" s="1"/>
  <c r="AD3064" i="1" s="1"/>
  <c r="AD3065" i="1" s="1"/>
  <c r="AD3066" i="1" s="1"/>
  <c r="AD3067" i="1" s="1"/>
  <c r="AD3068" i="1" s="1"/>
  <c r="AD3069" i="1" s="1"/>
  <c r="AD3070" i="1" s="1"/>
  <c r="AD3071" i="1" s="1"/>
  <c r="AD3072" i="1" s="1"/>
  <c r="AD3073" i="1" s="1"/>
  <c r="AD3074" i="1" s="1"/>
  <c r="AD3075" i="1" s="1"/>
  <c r="AD3076" i="1" s="1"/>
  <c r="AD3077" i="1" s="1"/>
  <c r="AD3078" i="1" s="1"/>
  <c r="AD3079" i="1" s="1"/>
  <c r="AD3080" i="1" s="1"/>
  <c r="AD3081" i="1" s="1"/>
  <c r="AD3082" i="1" s="1"/>
  <c r="AD3083" i="1" s="1"/>
  <c r="AD3084" i="1" s="1"/>
  <c r="AD3085" i="1" s="1"/>
  <c r="AD3086" i="1" s="1"/>
  <c r="AD3087" i="1" s="1"/>
  <c r="AD3088" i="1" s="1"/>
  <c r="AD3089" i="1" s="1"/>
  <c r="AD3090" i="1" s="1"/>
  <c r="AD3091" i="1" s="1"/>
  <c r="AD3092" i="1" s="1"/>
  <c r="AD3093" i="1" s="1"/>
  <c r="AD3094" i="1" s="1"/>
  <c r="AD3095" i="1" s="1"/>
  <c r="AD3096" i="1" s="1"/>
  <c r="AD3097" i="1" s="1"/>
  <c r="AD3098" i="1" s="1"/>
  <c r="AD3099" i="1" s="1"/>
  <c r="AD3100" i="1" s="1"/>
  <c r="AD3101" i="1" s="1"/>
  <c r="AD3102" i="1" s="1"/>
  <c r="AD3103" i="1" s="1"/>
  <c r="AD3104" i="1" s="1"/>
  <c r="AD3105" i="1" s="1"/>
  <c r="AD3106" i="1" s="1"/>
  <c r="AD3107" i="1" s="1"/>
  <c r="AD3108" i="1" s="1"/>
  <c r="AD3109" i="1" s="1"/>
  <c r="AD3110" i="1" s="1"/>
  <c r="AD3111" i="1" s="1"/>
  <c r="AD3112" i="1" s="1"/>
  <c r="AD3113" i="1" s="1"/>
  <c r="AD3114" i="1" s="1"/>
  <c r="AD3115" i="1" s="1"/>
  <c r="AD3116" i="1" s="1"/>
  <c r="AD3117" i="1" s="1"/>
  <c r="AD3118" i="1" s="1"/>
  <c r="AD3119" i="1" s="1"/>
  <c r="AD3120" i="1" s="1"/>
  <c r="AD3121" i="1" s="1"/>
  <c r="AD3122" i="1" s="1"/>
  <c r="AD3123" i="1" s="1"/>
  <c r="AD3124" i="1" s="1"/>
  <c r="AD3125" i="1" s="1"/>
  <c r="AD3126" i="1" s="1"/>
  <c r="AD3127" i="1" s="1"/>
  <c r="AD3128" i="1" s="1"/>
  <c r="AD3129" i="1" s="1"/>
  <c r="AD3130" i="1" s="1"/>
  <c r="AD3131" i="1" s="1"/>
  <c r="AD3132" i="1" s="1"/>
  <c r="AD3133" i="1" s="1"/>
  <c r="AD3134" i="1" s="1"/>
  <c r="AD3135" i="1" s="1"/>
  <c r="AD3136" i="1" s="1"/>
  <c r="AD3137" i="1" s="1"/>
  <c r="AD3138" i="1" s="1"/>
  <c r="AD3139" i="1" s="1"/>
  <c r="AD3140" i="1" s="1"/>
  <c r="AD3141" i="1" s="1"/>
  <c r="AD3142" i="1" s="1"/>
  <c r="AD3143" i="1" s="1"/>
  <c r="AD3144" i="1" s="1"/>
  <c r="AD3145" i="1" s="1"/>
  <c r="AD3146" i="1" s="1"/>
  <c r="AD3147" i="1" s="1"/>
  <c r="AD3148" i="1" s="1"/>
  <c r="AD3149" i="1" s="1"/>
  <c r="AD3150" i="1" s="1"/>
  <c r="AD3151" i="1" s="1"/>
  <c r="AD3152" i="1" s="1"/>
  <c r="AD3153" i="1" s="1"/>
  <c r="AD3154" i="1" s="1"/>
  <c r="AD3155" i="1" s="1"/>
  <c r="AD3156" i="1" s="1"/>
  <c r="AD3157" i="1" s="1"/>
  <c r="AD3158" i="1" s="1"/>
  <c r="AD3159" i="1" s="1"/>
  <c r="AD3160" i="1" s="1"/>
  <c r="AD3161" i="1" s="1"/>
  <c r="AD3162" i="1" s="1"/>
  <c r="AD3163" i="1" s="1"/>
  <c r="AD3164" i="1" s="1"/>
  <c r="AD3165" i="1" s="1"/>
  <c r="AD3166" i="1" s="1"/>
  <c r="AD3167" i="1" s="1"/>
  <c r="AD3168" i="1" s="1"/>
  <c r="AD3169" i="1" s="1"/>
  <c r="AD3170" i="1" s="1"/>
  <c r="AD3171" i="1" s="1"/>
  <c r="AD3172" i="1" s="1"/>
  <c r="AD3173" i="1" s="1"/>
  <c r="AD3174" i="1" s="1"/>
  <c r="AD3175" i="1" s="1"/>
  <c r="AD3176" i="1" s="1"/>
  <c r="AD3177" i="1" s="1"/>
  <c r="AD3178" i="1" s="1"/>
  <c r="AD3179" i="1" s="1"/>
  <c r="AD3180" i="1" s="1"/>
  <c r="AD3181" i="1" s="1"/>
  <c r="AD3182" i="1" s="1"/>
  <c r="AD3183" i="1" s="1"/>
  <c r="AD3184" i="1" s="1"/>
  <c r="AD3185" i="1" s="1"/>
  <c r="AD3186" i="1" s="1"/>
  <c r="AD3187" i="1" s="1"/>
  <c r="AD3188" i="1" s="1"/>
  <c r="AD3189" i="1" s="1"/>
  <c r="AD3190" i="1" s="1"/>
  <c r="AD3191" i="1" s="1"/>
  <c r="AD3192" i="1" s="1"/>
  <c r="AD3193" i="1" s="1"/>
  <c r="AD3194" i="1" s="1"/>
  <c r="AD3195" i="1" s="1"/>
  <c r="AD3196" i="1" s="1"/>
  <c r="AD3197" i="1" s="1"/>
  <c r="AD3198" i="1" s="1"/>
  <c r="AD3199" i="1" s="1"/>
  <c r="AD3200" i="1" s="1"/>
  <c r="AD3201" i="1" s="1"/>
  <c r="AD3202" i="1" s="1"/>
  <c r="AD3203" i="1" s="1"/>
  <c r="AD3204" i="1" s="1"/>
  <c r="AD3205" i="1" s="1"/>
  <c r="AD3206" i="1" s="1"/>
  <c r="AD3207" i="1" s="1"/>
  <c r="AD3208" i="1" s="1"/>
  <c r="AD3209" i="1" s="1"/>
  <c r="AD3210" i="1" s="1"/>
  <c r="AD3211" i="1" s="1"/>
  <c r="AD3212" i="1" s="1"/>
  <c r="AD3213" i="1" s="1"/>
  <c r="AD3214" i="1" s="1"/>
  <c r="AD3215" i="1" s="1"/>
  <c r="AD3216" i="1" s="1"/>
  <c r="AD3217" i="1" s="1"/>
  <c r="AD3218" i="1" s="1"/>
  <c r="AD3219" i="1" s="1"/>
  <c r="AD3220" i="1" s="1"/>
  <c r="AD3221" i="1" s="1"/>
  <c r="AD3222" i="1" s="1"/>
  <c r="AD3223" i="1" s="1"/>
  <c r="AD3224" i="1" s="1"/>
  <c r="AD3225" i="1" s="1"/>
  <c r="AD3226" i="1" s="1"/>
  <c r="AD3227" i="1" s="1"/>
  <c r="AD3228" i="1" s="1"/>
  <c r="AD3229" i="1" s="1"/>
  <c r="AD3230" i="1" s="1"/>
  <c r="AD3231" i="1" s="1"/>
  <c r="AD3232" i="1" s="1"/>
  <c r="AD3233" i="1" s="1"/>
  <c r="AD3234" i="1" s="1"/>
  <c r="AD3235" i="1" s="1"/>
  <c r="AD3236" i="1" s="1"/>
  <c r="AD3237" i="1" s="1"/>
  <c r="AD3238" i="1" s="1"/>
  <c r="AD3239" i="1" s="1"/>
  <c r="AD3240" i="1" s="1"/>
  <c r="AD3241" i="1" s="1"/>
  <c r="AD3242" i="1" s="1"/>
  <c r="AD3243" i="1" s="1"/>
  <c r="AD3244" i="1" s="1"/>
  <c r="AD3245" i="1" s="1"/>
  <c r="AD3246" i="1" s="1"/>
  <c r="AD3247" i="1" s="1"/>
  <c r="AD3248" i="1" s="1"/>
  <c r="AD3249" i="1" s="1"/>
  <c r="AD3250" i="1" s="1"/>
  <c r="AD3251" i="1" s="1"/>
  <c r="AD3252" i="1" s="1"/>
  <c r="AD3253" i="1" s="1"/>
  <c r="AD3254" i="1" s="1"/>
  <c r="AD3255" i="1" s="1"/>
  <c r="AD3256" i="1" s="1"/>
  <c r="AD3257" i="1" s="1"/>
  <c r="AD3258" i="1" s="1"/>
  <c r="AD3259" i="1" s="1"/>
  <c r="AD3260" i="1" s="1"/>
  <c r="AD3261" i="1" s="1"/>
  <c r="AD3262" i="1" s="1"/>
  <c r="AD3263" i="1" s="1"/>
  <c r="AD3264" i="1" s="1"/>
  <c r="AD3265" i="1" s="1"/>
  <c r="AD3266" i="1" s="1"/>
  <c r="AD3267" i="1" s="1"/>
  <c r="AD3268" i="1" s="1"/>
  <c r="AD3269" i="1" s="1"/>
  <c r="AD3270" i="1" s="1"/>
  <c r="AD3271" i="1" s="1"/>
  <c r="AD3272" i="1" s="1"/>
  <c r="AD3273" i="1" s="1"/>
  <c r="AD3274" i="1" s="1"/>
  <c r="AD3275" i="1" s="1"/>
  <c r="AD3276" i="1" s="1"/>
  <c r="AD3277" i="1" s="1"/>
  <c r="AD3278" i="1" s="1"/>
  <c r="AD3279" i="1" s="1"/>
  <c r="AD3280" i="1" s="1"/>
  <c r="AD3281" i="1" s="1"/>
  <c r="AD3282" i="1" s="1"/>
  <c r="AD3283" i="1" s="1"/>
  <c r="AD3284" i="1" s="1"/>
  <c r="AD3285" i="1" s="1"/>
  <c r="AD3286" i="1" s="1"/>
  <c r="AD3287" i="1" s="1"/>
  <c r="AD3288" i="1" s="1"/>
  <c r="AD3289" i="1" s="1"/>
  <c r="AD3290" i="1" s="1"/>
  <c r="AD3291" i="1" s="1"/>
  <c r="AD3292" i="1" s="1"/>
  <c r="AD3293" i="1" s="1"/>
  <c r="AD3294" i="1" s="1"/>
  <c r="AD3295" i="1" s="1"/>
  <c r="AD3296" i="1" s="1"/>
  <c r="AD3297" i="1" s="1"/>
  <c r="AD3298" i="1" s="1"/>
  <c r="AD3299" i="1" s="1"/>
  <c r="AD3300" i="1" s="1"/>
  <c r="AD3301" i="1" s="1"/>
  <c r="AD3302" i="1" s="1"/>
  <c r="AD3303" i="1" s="1"/>
  <c r="AD3304" i="1" s="1"/>
  <c r="AD3305" i="1" s="1"/>
  <c r="AD3306" i="1" s="1"/>
  <c r="AD3307" i="1" s="1"/>
  <c r="AD3308" i="1" s="1"/>
  <c r="AD3309" i="1" s="1"/>
  <c r="AD3310" i="1" s="1"/>
  <c r="AD3311" i="1" s="1"/>
  <c r="AD3312" i="1" s="1"/>
  <c r="AD3313" i="1" s="1"/>
  <c r="AD3314" i="1" s="1"/>
  <c r="AD3315" i="1" s="1"/>
  <c r="AD3316" i="1" s="1"/>
  <c r="AD3317" i="1" s="1"/>
  <c r="AD3318" i="1" s="1"/>
  <c r="AD3319" i="1" s="1"/>
  <c r="AD3320" i="1" s="1"/>
  <c r="AD3321" i="1" s="1"/>
  <c r="AD3322" i="1" s="1"/>
  <c r="AD3323" i="1" s="1"/>
  <c r="AD3324" i="1" s="1"/>
  <c r="AD3325" i="1" s="1"/>
  <c r="AD3326" i="1" s="1"/>
  <c r="AD3327" i="1" s="1"/>
  <c r="AD3328" i="1" s="1"/>
  <c r="AD3329" i="1" s="1"/>
  <c r="AD3330" i="1" s="1"/>
  <c r="AD3331" i="1" s="1"/>
  <c r="AD3332" i="1" s="1"/>
  <c r="AD3333" i="1" s="1"/>
  <c r="AD3334" i="1" s="1"/>
  <c r="AD3335" i="1" s="1"/>
  <c r="AD3336" i="1" s="1"/>
  <c r="AD3337" i="1" s="1"/>
  <c r="AD3338" i="1" s="1"/>
  <c r="AD3339" i="1" s="1"/>
  <c r="AD3340" i="1" s="1"/>
  <c r="AD3341" i="1" s="1"/>
  <c r="AD3342" i="1" s="1"/>
  <c r="AD3343" i="1" s="1"/>
  <c r="AD3344" i="1" s="1"/>
  <c r="AD3345" i="1" s="1"/>
  <c r="AD3346" i="1" s="1"/>
  <c r="AD3347" i="1" s="1"/>
  <c r="AD3348" i="1" s="1"/>
  <c r="AD3349" i="1" s="1"/>
  <c r="AD3350" i="1" s="1"/>
  <c r="AD3351" i="1" s="1"/>
  <c r="AD3352" i="1" s="1"/>
  <c r="AD3353" i="1" s="1"/>
  <c r="AD3354" i="1" s="1"/>
  <c r="AD3355" i="1" s="1"/>
  <c r="AD3356" i="1" s="1"/>
  <c r="AD3357" i="1" s="1"/>
  <c r="AD3358" i="1" s="1"/>
  <c r="AD3359" i="1" s="1"/>
  <c r="AD3360" i="1" s="1"/>
  <c r="AD3361" i="1" s="1"/>
  <c r="AD3362" i="1" s="1"/>
  <c r="AD3363" i="1" s="1"/>
  <c r="AD3364" i="1" s="1"/>
  <c r="AD3365" i="1" s="1"/>
  <c r="AD3366" i="1" s="1"/>
  <c r="AD3367" i="1" s="1"/>
  <c r="AD3368" i="1" s="1"/>
  <c r="AD3369" i="1" s="1"/>
  <c r="AD3370" i="1" s="1"/>
  <c r="AD3371" i="1" s="1"/>
  <c r="AD3372" i="1" s="1"/>
  <c r="AD3373" i="1" s="1"/>
  <c r="AD3374" i="1" s="1"/>
  <c r="AD3375" i="1" s="1"/>
  <c r="AD3376" i="1" s="1"/>
  <c r="AD3377" i="1" s="1"/>
  <c r="AD3378" i="1" s="1"/>
  <c r="AD3379" i="1" s="1"/>
  <c r="AD3380" i="1" s="1"/>
  <c r="AD3381" i="1" s="1"/>
  <c r="AD3382" i="1" s="1"/>
  <c r="AD3383" i="1" s="1"/>
  <c r="AD3384" i="1" s="1"/>
  <c r="AD3385" i="1" s="1"/>
  <c r="AD3386" i="1" s="1"/>
  <c r="AD3387" i="1" s="1"/>
  <c r="AD3388" i="1" s="1"/>
  <c r="AD3389" i="1" s="1"/>
  <c r="AD3390" i="1" s="1"/>
  <c r="AD3391" i="1" s="1"/>
  <c r="AD3392" i="1" s="1"/>
  <c r="AD3393" i="1" s="1"/>
  <c r="AD3394" i="1" s="1"/>
  <c r="AD3395" i="1" s="1"/>
  <c r="AD3396" i="1" s="1"/>
  <c r="AD3397" i="1" s="1"/>
  <c r="AD3398" i="1" s="1"/>
  <c r="AD3399" i="1" s="1"/>
  <c r="AD3400" i="1" s="1"/>
  <c r="AD3401" i="1" s="1"/>
  <c r="AD3402" i="1" s="1"/>
  <c r="AD3403" i="1" s="1"/>
  <c r="AD3404" i="1" s="1"/>
  <c r="AD3405" i="1" s="1"/>
  <c r="AD3406" i="1" s="1"/>
  <c r="AD3407" i="1" s="1"/>
  <c r="AD3408" i="1" s="1"/>
  <c r="AD3409" i="1" s="1"/>
  <c r="AD3410" i="1" s="1"/>
  <c r="AD3411" i="1" s="1"/>
  <c r="AD3412" i="1" s="1"/>
  <c r="AD3413" i="1" s="1"/>
  <c r="AD3414" i="1" s="1"/>
  <c r="AD3415" i="1" s="1"/>
  <c r="AD3416" i="1" s="1"/>
  <c r="AD3417" i="1" s="1"/>
  <c r="AD3418" i="1" s="1"/>
  <c r="AD3419" i="1" s="1"/>
  <c r="AD3420" i="1" s="1"/>
  <c r="AD3421" i="1" s="1"/>
  <c r="AD3422" i="1" s="1"/>
  <c r="AD3423" i="1" s="1"/>
  <c r="AD3424" i="1" s="1"/>
  <c r="AD3425" i="1" s="1"/>
  <c r="AD3426" i="1" s="1"/>
  <c r="AD3427" i="1" s="1"/>
  <c r="AD3428" i="1" s="1"/>
  <c r="AD3429" i="1" s="1"/>
  <c r="AD3430" i="1" s="1"/>
  <c r="AD3431" i="1" s="1"/>
  <c r="AD3432" i="1" s="1"/>
  <c r="AD3433" i="1" s="1"/>
  <c r="AD3434" i="1" s="1"/>
  <c r="AD3435" i="1" s="1"/>
  <c r="AD3436" i="1" s="1"/>
  <c r="AD3437" i="1" s="1"/>
  <c r="AD3438" i="1" s="1"/>
  <c r="AD3439" i="1" s="1"/>
  <c r="AD3440" i="1" s="1"/>
  <c r="AD3441" i="1" s="1"/>
  <c r="AD3442" i="1" s="1"/>
  <c r="AD3443" i="1" s="1"/>
  <c r="AD3444" i="1" s="1"/>
  <c r="AD3445" i="1" s="1"/>
  <c r="AD3446" i="1" s="1"/>
  <c r="AD3447" i="1" s="1"/>
  <c r="AD3448" i="1" s="1"/>
  <c r="AD3449" i="1" s="1"/>
  <c r="AD3450" i="1" s="1"/>
  <c r="AD3451" i="1" s="1"/>
  <c r="AD3452" i="1" s="1"/>
  <c r="AD3453" i="1" s="1"/>
  <c r="AD3454" i="1" s="1"/>
  <c r="AD3455" i="1" s="1"/>
  <c r="AD3456" i="1" s="1"/>
  <c r="AD3457" i="1" s="1"/>
  <c r="AD3458" i="1" s="1"/>
  <c r="AD3459" i="1" s="1"/>
  <c r="AD3460" i="1" s="1"/>
  <c r="AD3461" i="1" s="1"/>
  <c r="AD3462" i="1" s="1"/>
  <c r="AD3463" i="1" s="1"/>
  <c r="AD3464" i="1" s="1"/>
  <c r="AD3465" i="1" s="1"/>
  <c r="AD3466" i="1" s="1"/>
  <c r="AD3467" i="1" s="1"/>
  <c r="AD3468" i="1" s="1"/>
  <c r="AD3469" i="1" s="1"/>
  <c r="AD3470" i="1" s="1"/>
  <c r="AD3471" i="1" s="1"/>
  <c r="AD3472" i="1" s="1"/>
  <c r="AD3473" i="1" s="1"/>
  <c r="AD3474" i="1" s="1"/>
  <c r="AD3475" i="1" s="1"/>
  <c r="AD3476" i="1" s="1"/>
  <c r="AD3477" i="1" s="1"/>
  <c r="AD3478" i="1" s="1"/>
  <c r="AD3479" i="1" s="1"/>
  <c r="AD3480" i="1" s="1"/>
  <c r="AD3481" i="1" s="1"/>
  <c r="AD3482" i="1" s="1"/>
  <c r="AD3483" i="1" s="1"/>
  <c r="AD3484" i="1" s="1"/>
  <c r="AD3485" i="1" s="1"/>
  <c r="AD3486" i="1" s="1"/>
  <c r="AD3487" i="1" s="1"/>
  <c r="AD3488" i="1" s="1"/>
  <c r="AD3489" i="1" s="1"/>
  <c r="AD3490" i="1" s="1"/>
  <c r="AD3491" i="1" s="1"/>
  <c r="AD3492" i="1" s="1"/>
  <c r="AD3493" i="1" s="1"/>
  <c r="AD3494" i="1" s="1"/>
  <c r="AD3495" i="1" s="1"/>
  <c r="Z3497" i="1"/>
  <c r="Z3498" i="1" s="1"/>
  <c r="Z3499" i="1" s="1"/>
  <c r="M3696" i="1"/>
  <c r="AB8" i="1"/>
  <c r="Z8" i="1"/>
  <c r="AG8" i="1"/>
  <c r="AG9" i="1" s="1"/>
  <c r="AG10" i="1" s="1"/>
  <c r="AG11" i="1" s="1"/>
  <c r="AG12" i="1" s="1"/>
  <c r="AG13" i="1" s="1"/>
  <c r="AG14" i="1" s="1"/>
  <c r="AG15" i="1" s="1"/>
  <c r="AG16" i="1" s="1"/>
  <c r="AG17" i="1" s="1"/>
  <c r="AG18" i="1" s="1"/>
  <c r="AG19" i="1" s="1"/>
  <c r="AG20" i="1" s="1"/>
  <c r="AG21" i="1" s="1"/>
  <c r="AG22" i="1" s="1"/>
  <c r="AG23" i="1" s="1"/>
  <c r="AG24" i="1" s="1"/>
  <c r="AG25" i="1" s="1"/>
  <c r="AG26" i="1" s="1"/>
  <c r="AG27" i="1" s="1"/>
  <c r="AG28" i="1" s="1"/>
  <c r="AG29" i="1" s="1"/>
  <c r="AG30" i="1" s="1"/>
  <c r="AG31" i="1" s="1"/>
  <c r="AG32" i="1" s="1"/>
  <c r="AG33" i="1" s="1"/>
  <c r="AG34" i="1" s="1"/>
  <c r="AG35" i="1" s="1"/>
  <c r="AG36" i="1" s="1"/>
  <c r="AG37" i="1" s="1"/>
  <c r="AG38" i="1" s="1"/>
  <c r="AG39" i="1" s="1"/>
  <c r="AG40" i="1" s="1"/>
  <c r="AG41" i="1" s="1"/>
  <c r="AG42" i="1" s="1"/>
  <c r="AG43" i="1" s="1"/>
  <c r="AG44" i="1" s="1"/>
  <c r="AG45" i="1" s="1"/>
  <c r="AG46" i="1" s="1"/>
  <c r="AG47" i="1" s="1"/>
  <c r="AG48" i="1" s="1"/>
  <c r="AG49" i="1" s="1"/>
  <c r="AG50" i="1" s="1"/>
  <c r="AG51" i="1" s="1"/>
  <c r="AG52" i="1" s="1"/>
  <c r="AG53" i="1" s="1"/>
  <c r="AG54" i="1" s="1"/>
  <c r="AG55" i="1" s="1"/>
  <c r="AG56" i="1" s="1"/>
  <c r="AG57" i="1" s="1"/>
  <c r="AG58" i="1" s="1"/>
  <c r="AG59" i="1" s="1"/>
  <c r="AG60" i="1" s="1"/>
  <c r="AG61" i="1" s="1"/>
  <c r="AG62" i="1" s="1"/>
  <c r="AG63" i="1" s="1"/>
  <c r="AG64" i="1" s="1"/>
  <c r="AG65" i="1" s="1"/>
  <c r="AG66" i="1" s="1"/>
  <c r="AG67" i="1" s="1"/>
  <c r="AG68" i="1" s="1"/>
  <c r="AG69" i="1" s="1"/>
  <c r="AG70" i="1" s="1"/>
  <c r="AG71" i="1" s="1"/>
  <c r="AG72" i="1" s="1"/>
  <c r="AG73" i="1" s="1"/>
  <c r="AG74" i="1" s="1"/>
  <c r="AG75" i="1" s="1"/>
  <c r="AG76" i="1" s="1"/>
  <c r="AG77" i="1" s="1"/>
  <c r="AG78" i="1" s="1"/>
  <c r="AG79" i="1" s="1"/>
  <c r="AG80" i="1" s="1"/>
  <c r="AG81" i="1" s="1"/>
  <c r="AG82" i="1" s="1"/>
  <c r="AG83" i="1" s="1"/>
  <c r="AG84" i="1" s="1"/>
  <c r="AG85" i="1" s="1"/>
  <c r="AG86" i="1" s="1"/>
  <c r="AG87" i="1" s="1"/>
  <c r="AG88" i="1" s="1"/>
  <c r="AG89" i="1" s="1"/>
  <c r="AG90" i="1" s="1"/>
  <c r="AG91" i="1" s="1"/>
  <c r="AG92" i="1" s="1"/>
  <c r="AG93" i="1" s="1"/>
  <c r="AG94" i="1" s="1"/>
  <c r="AG95" i="1" s="1"/>
  <c r="AG96" i="1" s="1"/>
  <c r="AG97" i="1" s="1"/>
  <c r="AG98" i="1" s="1"/>
  <c r="AG99" i="1" s="1"/>
  <c r="AG100" i="1" s="1"/>
  <c r="AG101" i="1" s="1"/>
  <c r="AG102" i="1" s="1"/>
  <c r="AG103" i="1" s="1"/>
  <c r="AG104" i="1" s="1"/>
  <c r="AG105" i="1" s="1"/>
  <c r="AG106" i="1" s="1"/>
  <c r="AG107" i="1" s="1"/>
  <c r="AG108" i="1" s="1"/>
  <c r="AG109" i="1" s="1"/>
  <c r="AG110" i="1" s="1"/>
  <c r="AG111" i="1" s="1"/>
  <c r="AG112" i="1" s="1"/>
  <c r="AG113" i="1" s="1"/>
  <c r="AG114" i="1" s="1"/>
  <c r="AG115" i="1" s="1"/>
  <c r="AG116" i="1" s="1"/>
  <c r="AG117" i="1" s="1"/>
  <c r="AG118" i="1" s="1"/>
  <c r="AG119" i="1" s="1"/>
  <c r="AG120" i="1" s="1"/>
  <c r="AG121" i="1" s="1"/>
  <c r="AG122" i="1" s="1"/>
  <c r="AG123" i="1" s="1"/>
  <c r="AG124" i="1" s="1"/>
  <c r="AG125" i="1" s="1"/>
  <c r="AG126" i="1" s="1"/>
  <c r="AG127" i="1" s="1"/>
  <c r="AG128" i="1" s="1"/>
  <c r="AG129" i="1" s="1"/>
  <c r="AG130" i="1" s="1"/>
  <c r="AG131" i="1" s="1"/>
  <c r="AG132" i="1" s="1"/>
  <c r="AG133" i="1" s="1"/>
  <c r="AG134" i="1" s="1"/>
  <c r="AG135" i="1" s="1"/>
  <c r="AG136" i="1" s="1"/>
  <c r="AG137" i="1" s="1"/>
  <c r="AG138" i="1" s="1"/>
  <c r="AG139" i="1" s="1"/>
  <c r="AG140" i="1" s="1"/>
  <c r="AG141" i="1" s="1"/>
  <c r="AG142" i="1" s="1"/>
  <c r="AG143" i="1" s="1"/>
  <c r="AG144" i="1" s="1"/>
  <c r="AG145" i="1" s="1"/>
  <c r="AG146" i="1" s="1"/>
  <c r="AG147" i="1" s="1"/>
  <c r="AG148" i="1" s="1"/>
  <c r="AG149" i="1" s="1"/>
  <c r="AG150" i="1" s="1"/>
  <c r="AG151" i="1" s="1"/>
  <c r="AG152" i="1" s="1"/>
  <c r="AG153" i="1" s="1"/>
  <c r="AG154" i="1" s="1"/>
  <c r="AG155" i="1" s="1"/>
  <c r="AG156" i="1" s="1"/>
  <c r="AG157" i="1" s="1"/>
  <c r="AG158" i="1" s="1"/>
  <c r="AG159" i="1" s="1"/>
  <c r="AG160" i="1" s="1"/>
  <c r="AG161" i="1" s="1"/>
  <c r="AG162" i="1" s="1"/>
  <c r="AG163" i="1" s="1"/>
  <c r="AG164" i="1" s="1"/>
  <c r="AG165" i="1" s="1"/>
  <c r="AG166" i="1" s="1"/>
  <c r="AG167" i="1" s="1"/>
  <c r="AG168" i="1" s="1"/>
  <c r="AG169" i="1" s="1"/>
  <c r="AG170" i="1" s="1"/>
  <c r="AG171" i="1" s="1"/>
  <c r="AG172" i="1" s="1"/>
  <c r="AG173" i="1" s="1"/>
  <c r="AG174" i="1" s="1"/>
  <c r="AG175" i="1" s="1"/>
  <c r="AG176" i="1" s="1"/>
  <c r="AG177" i="1" s="1"/>
  <c r="AG178" i="1" s="1"/>
  <c r="AG179" i="1" s="1"/>
  <c r="AG180" i="1" s="1"/>
  <c r="AG181" i="1" s="1"/>
  <c r="AG182" i="1" s="1"/>
  <c r="AG183" i="1" s="1"/>
  <c r="AG184" i="1" s="1"/>
  <c r="AG185" i="1" s="1"/>
  <c r="AG186" i="1" s="1"/>
  <c r="AG187" i="1" s="1"/>
  <c r="AG188" i="1" s="1"/>
  <c r="AG189" i="1" s="1"/>
  <c r="AG190" i="1" s="1"/>
  <c r="AG191" i="1" s="1"/>
  <c r="AG192" i="1" s="1"/>
  <c r="AG193" i="1" s="1"/>
  <c r="AG194" i="1" s="1"/>
  <c r="AG195" i="1" s="1"/>
  <c r="AG196" i="1" s="1"/>
  <c r="AG197" i="1" s="1"/>
  <c r="AG198" i="1" s="1"/>
  <c r="AG199" i="1" s="1"/>
  <c r="AG200" i="1" s="1"/>
  <c r="AG201" i="1" s="1"/>
  <c r="AG202" i="1" s="1"/>
  <c r="AG203" i="1" s="1"/>
  <c r="AG204" i="1" s="1"/>
  <c r="AG205" i="1" s="1"/>
  <c r="AG206" i="1" s="1"/>
  <c r="AG207" i="1" s="1"/>
  <c r="AG208" i="1" s="1"/>
  <c r="AG209" i="1" s="1"/>
  <c r="AG210" i="1" s="1"/>
  <c r="AG211" i="1" s="1"/>
  <c r="AG212" i="1" s="1"/>
  <c r="AG213" i="1" s="1"/>
  <c r="AG214" i="1" s="1"/>
  <c r="AG215" i="1" s="1"/>
  <c r="AG216" i="1" s="1"/>
  <c r="AG217" i="1" s="1"/>
  <c r="AG218" i="1" s="1"/>
  <c r="AG219" i="1" s="1"/>
  <c r="AG220" i="1" s="1"/>
  <c r="AG221" i="1" s="1"/>
  <c r="AG222" i="1" s="1"/>
  <c r="AG223" i="1" s="1"/>
  <c r="AG224" i="1" s="1"/>
  <c r="AG225" i="1" s="1"/>
  <c r="AG226" i="1" s="1"/>
  <c r="AG227" i="1" s="1"/>
  <c r="AG228" i="1" s="1"/>
  <c r="AG229" i="1" s="1"/>
  <c r="AG230" i="1" s="1"/>
  <c r="AG231" i="1" s="1"/>
  <c r="AG232" i="1" s="1"/>
  <c r="AG233" i="1" s="1"/>
  <c r="AG234" i="1" s="1"/>
  <c r="AG235" i="1" s="1"/>
  <c r="AG236" i="1" s="1"/>
  <c r="AG237" i="1" s="1"/>
  <c r="AG238" i="1" s="1"/>
  <c r="AG239" i="1" s="1"/>
  <c r="AG240" i="1" s="1"/>
  <c r="AG241" i="1" s="1"/>
  <c r="AG242" i="1" s="1"/>
  <c r="AG243" i="1" s="1"/>
  <c r="AG244" i="1" s="1"/>
  <c r="AG245" i="1" s="1"/>
  <c r="AG246" i="1" s="1"/>
  <c r="AG247" i="1" s="1"/>
  <c r="AG248" i="1" s="1"/>
  <c r="AG249" i="1" s="1"/>
  <c r="AG250" i="1" s="1"/>
  <c r="AG251" i="1" s="1"/>
  <c r="AG252" i="1" s="1"/>
  <c r="AG253" i="1" s="1"/>
  <c r="AG254" i="1" s="1"/>
  <c r="AG255" i="1" s="1"/>
  <c r="AG256" i="1" s="1"/>
  <c r="AG257" i="1" s="1"/>
  <c r="AG258" i="1" s="1"/>
  <c r="AG259" i="1" s="1"/>
  <c r="AG260" i="1" s="1"/>
  <c r="AG261" i="1" s="1"/>
  <c r="AG262" i="1" s="1"/>
  <c r="AG263" i="1" s="1"/>
  <c r="AG264" i="1" s="1"/>
  <c r="AG265" i="1" s="1"/>
  <c r="AG266" i="1" s="1"/>
  <c r="AG267" i="1" s="1"/>
  <c r="AG268" i="1" s="1"/>
  <c r="AG269" i="1" s="1"/>
  <c r="AG270" i="1" s="1"/>
  <c r="AG271" i="1" s="1"/>
  <c r="AG272" i="1" s="1"/>
  <c r="AG273" i="1" s="1"/>
  <c r="AG274" i="1" s="1"/>
  <c r="AG275" i="1" s="1"/>
  <c r="AG276" i="1" s="1"/>
  <c r="AG277" i="1" s="1"/>
  <c r="AG278" i="1" s="1"/>
  <c r="AG279" i="1" s="1"/>
  <c r="AG280" i="1" s="1"/>
  <c r="AG281" i="1" s="1"/>
  <c r="AG282" i="1" s="1"/>
  <c r="AG283" i="1" s="1"/>
  <c r="AG284" i="1" s="1"/>
  <c r="AG285" i="1" s="1"/>
  <c r="AG286" i="1" s="1"/>
  <c r="AG287" i="1" s="1"/>
  <c r="AG288" i="1" s="1"/>
  <c r="AG289" i="1" s="1"/>
  <c r="AG290" i="1" s="1"/>
  <c r="AG291" i="1" s="1"/>
  <c r="AG292" i="1" s="1"/>
  <c r="AG293" i="1" s="1"/>
  <c r="AG294" i="1" s="1"/>
  <c r="AG295" i="1" s="1"/>
  <c r="AG296" i="1" s="1"/>
  <c r="AG297" i="1" s="1"/>
  <c r="AG298" i="1" s="1"/>
  <c r="AG299" i="1" s="1"/>
  <c r="AG300" i="1" s="1"/>
  <c r="AG301" i="1" s="1"/>
  <c r="AG302" i="1" s="1"/>
  <c r="AG303" i="1" s="1"/>
  <c r="AG304" i="1" s="1"/>
  <c r="AG305" i="1" s="1"/>
  <c r="AG306" i="1" s="1"/>
  <c r="AG307" i="1" s="1"/>
  <c r="AG308" i="1" s="1"/>
  <c r="AG309" i="1" s="1"/>
  <c r="AG310" i="1" s="1"/>
  <c r="AG311" i="1" s="1"/>
  <c r="AG312" i="1" s="1"/>
  <c r="AG313" i="1" s="1"/>
  <c r="AG314" i="1" s="1"/>
  <c r="AG315" i="1" s="1"/>
  <c r="AG316" i="1" s="1"/>
  <c r="AG317" i="1" s="1"/>
  <c r="AG318" i="1" s="1"/>
  <c r="AG319" i="1" s="1"/>
  <c r="AG320" i="1" s="1"/>
  <c r="AG321" i="1" s="1"/>
  <c r="AG322" i="1" s="1"/>
  <c r="AG323" i="1" s="1"/>
  <c r="AG324" i="1" s="1"/>
  <c r="AG325" i="1" s="1"/>
  <c r="AG326" i="1" s="1"/>
  <c r="AG327" i="1" s="1"/>
  <c r="AG328" i="1" s="1"/>
  <c r="AG329" i="1" s="1"/>
  <c r="AG330" i="1" s="1"/>
  <c r="AG331" i="1" s="1"/>
  <c r="AG332" i="1" s="1"/>
  <c r="AG333" i="1" s="1"/>
  <c r="AG334" i="1" s="1"/>
  <c r="AG335" i="1" s="1"/>
  <c r="AG336" i="1" s="1"/>
  <c r="AG337" i="1" s="1"/>
  <c r="AG338" i="1" s="1"/>
  <c r="AG339" i="1" s="1"/>
  <c r="AG340" i="1" s="1"/>
  <c r="AG341" i="1" s="1"/>
  <c r="AG342" i="1" s="1"/>
  <c r="AG343" i="1" s="1"/>
  <c r="AG344" i="1" s="1"/>
  <c r="AG345" i="1" s="1"/>
  <c r="AG346" i="1" s="1"/>
  <c r="AG347" i="1" s="1"/>
  <c r="AG348" i="1" s="1"/>
  <c r="AG349" i="1" s="1"/>
  <c r="AG350" i="1" s="1"/>
  <c r="AG351" i="1" s="1"/>
  <c r="AG352" i="1" s="1"/>
  <c r="AG353" i="1" s="1"/>
  <c r="AG354" i="1" s="1"/>
  <c r="AG355" i="1" s="1"/>
  <c r="AG356" i="1" s="1"/>
  <c r="AG357" i="1" s="1"/>
  <c r="AG358" i="1" s="1"/>
  <c r="AG359" i="1" s="1"/>
  <c r="AG360" i="1" s="1"/>
  <c r="AG361" i="1" s="1"/>
  <c r="AG362" i="1" s="1"/>
  <c r="AG363" i="1" s="1"/>
  <c r="AG364" i="1" s="1"/>
  <c r="AG365" i="1" s="1"/>
  <c r="AG366" i="1" s="1"/>
  <c r="AG367" i="1" s="1"/>
  <c r="AG368" i="1" s="1"/>
  <c r="AG369" i="1" s="1"/>
  <c r="AG370" i="1" s="1"/>
  <c r="AG371" i="1" s="1"/>
  <c r="AG372" i="1" s="1"/>
  <c r="AG373" i="1" s="1"/>
  <c r="AG374" i="1" s="1"/>
  <c r="AG375" i="1" s="1"/>
  <c r="AG376" i="1" s="1"/>
  <c r="AG377" i="1" s="1"/>
  <c r="AG378" i="1" s="1"/>
  <c r="AG379" i="1" s="1"/>
  <c r="AG380" i="1" s="1"/>
  <c r="AG381" i="1" s="1"/>
  <c r="AG382" i="1" s="1"/>
  <c r="AG383" i="1" s="1"/>
  <c r="AG384" i="1" s="1"/>
  <c r="AG385" i="1" s="1"/>
  <c r="AG386" i="1" s="1"/>
  <c r="AG387" i="1" s="1"/>
  <c r="AG388" i="1" s="1"/>
  <c r="AG389" i="1" s="1"/>
  <c r="AG390" i="1" s="1"/>
  <c r="AG391" i="1" s="1"/>
  <c r="AG392" i="1" s="1"/>
  <c r="AG393" i="1" s="1"/>
  <c r="AG394" i="1" s="1"/>
  <c r="AG395" i="1" s="1"/>
  <c r="AG396" i="1" s="1"/>
  <c r="AG397" i="1" s="1"/>
  <c r="AG398" i="1" s="1"/>
  <c r="AG399" i="1" s="1"/>
  <c r="AG400" i="1" s="1"/>
  <c r="AG401" i="1" s="1"/>
  <c r="AG402" i="1" s="1"/>
  <c r="AG403" i="1" s="1"/>
  <c r="AG404" i="1" s="1"/>
  <c r="AG405" i="1" s="1"/>
  <c r="AG406" i="1" s="1"/>
  <c r="AG407" i="1" s="1"/>
  <c r="AG408" i="1" s="1"/>
  <c r="AG409" i="1" s="1"/>
  <c r="AG410" i="1" s="1"/>
  <c r="AG411" i="1" s="1"/>
  <c r="AG412" i="1" s="1"/>
  <c r="AG413" i="1" s="1"/>
  <c r="AG414" i="1" s="1"/>
  <c r="AG415" i="1" s="1"/>
  <c r="AG416" i="1" s="1"/>
  <c r="AG417" i="1" s="1"/>
  <c r="AG418" i="1" s="1"/>
  <c r="AG419" i="1" s="1"/>
  <c r="AG420" i="1" s="1"/>
  <c r="AG421" i="1" s="1"/>
  <c r="AG422" i="1" s="1"/>
  <c r="AG423" i="1" s="1"/>
  <c r="AG424" i="1" s="1"/>
  <c r="AG425" i="1" s="1"/>
  <c r="AG426" i="1" s="1"/>
  <c r="AG427" i="1" s="1"/>
  <c r="AG428" i="1" s="1"/>
  <c r="AG429" i="1" s="1"/>
  <c r="AG430" i="1" s="1"/>
  <c r="AG431" i="1" s="1"/>
  <c r="AG432" i="1" s="1"/>
  <c r="AG433" i="1" s="1"/>
  <c r="AG434" i="1" s="1"/>
  <c r="AG435" i="1" s="1"/>
  <c r="AG436" i="1" s="1"/>
  <c r="AG437" i="1" s="1"/>
  <c r="AG438" i="1" s="1"/>
  <c r="AG439" i="1" s="1"/>
  <c r="AG440" i="1" s="1"/>
  <c r="AG441" i="1" s="1"/>
  <c r="AG442" i="1" s="1"/>
  <c r="AG443" i="1" s="1"/>
  <c r="AG444" i="1" s="1"/>
  <c r="AG445" i="1" s="1"/>
  <c r="AG446" i="1" s="1"/>
  <c r="AG447" i="1" s="1"/>
  <c r="AG448" i="1" s="1"/>
  <c r="AG449" i="1" s="1"/>
  <c r="AG450" i="1" s="1"/>
  <c r="AG451" i="1" s="1"/>
  <c r="AG452" i="1" s="1"/>
  <c r="AG453" i="1" s="1"/>
  <c r="AG454" i="1" s="1"/>
  <c r="AG455" i="1" s="1"/>
  <c r="AG456" i="1" s="1"/>
  <c r="AG457" i="1" s="1"/>
  <c r="AG458" i="1" s="1"/>
  <c r="AG459" i="1" s="1"/>
  <c r="AG460" i="1" s="1"/>
  <c r="AG461" i="1" s="1"/>
  <c r="AG462" i="1" s="1"/>
  <c r="AG463" i="1" s="1"/>
  <c r="AG464" i="1" s="1"/>
  <c r="AG465" i="1" s="1"/>
  <c r="AG466" i="1" s="1"/>
  <c r="AG467" i="1" s="1"/>
  <c r="AG468" i="1" s="1"/>
  <c r="AG469" i="1" s="1"/>
  <c r="AG470" i="1" s="1"/>
  <c r="AG471" i="1" s="1"/>
  <c r="AG472" i="1" s="1"/>
  <c r="AG473" i="1" s="1"/>
  <c r="AG474" i="1" s="1"/>
  <c r="AG475" i="1" s="1"/>
  <c r="AG476" i="1" s="1"/>
  <c r="AG477" i="1" s="1"/>
  <c r="AG478" i="1" s="1"/>
  <c r="AG479" i="1" s="1"/>
  <c r="AG480" i="1" s="1"/>
  <c r="AG481" i="1" s="1"/>
  <c r="AG482" i="1" s="1"/>
  <c r="AG483" i="1" s="1"/>
  <c r="AG484" i="1" s="1"/>
  <c r="AG485" i="1" s="1"/>
  <c r="AG486" i="1" s="1"/>
  <c r="AG487" i="1" s="1"/>
  <c r="AG488" i="1" s="1"/>
  <c r="AG489" i="1" s="1"/>
  <c r="AG490" i="1" s="1"/>
  <c r="AG491" i="1" s="1"/>
  <c r="AG492" i="1" s="1"/>
  <c r="AG493" i="1" s="1"/>
  <c r="AG494" i="1" s="1"/>
  <c r="AG495" i="1" s="1"/>
  <c r="AG496" i="1" s="1"/>
  <c r="AG497" i="1" s="1"/>
  <c r="AG498" i="1" s="1"/>
  <c r="AG499" i="1" s="1"/>
  <c r="AG500" i="1" s="1"/>
  <c r="AG501" i="1" s="1"/>
  <c r="AG502" i="1" s="1"/>
  <c r="AG503" i="1" s="1"/>
  <c r="AG504" i="1" s="1"/>
  <c r="AG505" i="1" s="1"/>
  <c r="AG506" i="1" s="1"/>
  <c r="AG507" i="1" s="1"/>
  <c r="AG508" i="1" s="1"/>
  <c r="AG509" i="1" s="1"/>
  <c r="AG510" i="1" s="1"/>
  <c r="AG511" i="1" s="1"/>
  <c r="AG512" i="1" s="1"/>
  <c r="AG513" i="1" s="1"/>
  <c r="AG514" i="1" s="1"/>
  <c r="AG515" i="1" s="1"/>
  <c r="AG516" i="1" s="1"/>
  <c r="AG517" i="1" s="1"/>
  <c r="AG518" i="1" s="1"/>
  <c r="AG519" i="1" s="1"/>
  <c r="AG520" i="1" s="1"/>
  <c r="AG521" i="1" s="1"/>
  <c r="AG522" i="1" s="1"/>
  <c r="AG523" i="1" s="1"/>
  <c r="AG524" i="1" s="1"/>
  <c r="AG525" i="1" s="1"/>
  <c r="AG526" i="1" s="1"/>
  <c r="AG527" i="1" s="1"/>
  <c r="AG528" i="1" s="1"/>
  <c r="AG529" i="1" s="1"/>
  <c r="AG530" i="1" s="1"/>
  <c r="AG531" i="1" s="1"/>
  <c r="AG532" i="1" s="1"/>
  <c r="AG533" i="1" s="1"/>
  <c r="AG534" i="1" s="1"/>
  <c r="AG535" i="1" s="1"/>
  <c r="AG536" i="1" s="1"/>
  <c r="AG537" i="1" s="1"/>
  <c r="AG538" i="1" s="1"/>
  <c r="AG539" i="1" s="1"/>
  <c r="AG540" i="1" s="1"/>
  <c r="AG541" i="1" s="1"/>
  <c r="AG542" i="1" s="1"/>
  <c r="AG543" i="1" s="1"/>
  <c r="AG544" i="1" s="1"/>
  <c r="AG545" i="1" s="1"/>
  <c r="AG546" i="1" s="1"/>
  <c r="AG547" i="1" s="1"/>
  <c r="AG548" i="1" s="1"/>
  <c r="AG549" i="1" s="1"/>
  <c r="AG550" i="1" s="1"/>
  <c r="AG551" i="1" s="1"/>
  <c r="AG552" i="1" s="1"/>
  <c r="AG553" i="1" s="1"/>
  <c r="AG554" i="1" s="1"/>
  <c r="AG555" i="1" s="1"/>
  <c r="AG556" i="1" s="1"/>
  <c r="AG557" i="1" s="1"/>
  <c r="AG558" i="1" s="1"/>
  <c r="AG559" i="1" s="1"/>
  <c r="AG560" i="1" s="1"/>
  <c r="AG561" i="1" s="1"/>
  <c r="AG562" i="1" s="1"/>
  <c r="AG563" i="1" s="1"/>
  <c r="AG564" i="1" s="1"/>
  <c r="AG565" i="1" s="1"/>
  <c r="AG566" i="1" s="1"/>
  <c r="AG567" i="1" s="1"/>
  <c r="AG568" i="1" s="1"/>
  <c r="AG569" i="1" s="1"/>
  <c r="AG570" i="1" s="1"/>
  <c r="AG571" i="1" s="1"/>
  <c r="AG572" i="1" s="1"/>
  <c r="AG573" i="1" s="1"/>
  <c r="AG574" i="1" s="1"/>
  <c r="AG575" i="1" s="1"/>
  <c r="AG576" i="1" s="1"/>
  <c r="AG577" i="1" s="1"/>
  <c r="AG578" i="1" s="1"/>
  <c r="AG579" i="1" s="1"/>
  <c r="AG580" i="1" s="1"/>
  <c r="AG581" i="1" s="1"/>
  <c r="AG582" i="1" s="1"/>
  <c r="AG583" i="1" s="1"/>
  <c r="AG584" i="1" s="1"/>
  <c r="AG585" i="1" s="1"/>
  <c r="AG586" i="1" s="1"/>
  <c r="AG587" i="1" s="1"/>
  <c r="AG588" i="1" s="1"/>
  <c r="AG589" i="1" s="1"/>
  <c r="AG590" i="1" s="1"/>
  <c r="AG591" i="1" s="1"/>
  <c r="AG592" i="1" s="1"/>
  <c r="AG593" i="1" s="1"/>
  <c r="AG594" i="1" s="1"/>
  <c r="AG595" i="1" s="1"/>
  <c r="AG596" i="1" s="1"/>
  <c r="AG597" i="1" s="1"/>
  <c r="AG598" i="1" s="1"/>
  <c r="AG599" i="1" s="1"/>
  <c r="AG600" i="1" s="1"/>
  <c r="AG601" i="1" s="1"/>
  <c r="AG602" i="1" s="1"/>
  <c r="AG603" i="1" s="1"/>
  <c r="AG604" i="1" s="1"/>
  <c r="AG605" i="1" s="1"/>
  <c r="AG606" i="1" s="1"/>
  <c r="AG607" i="1" s="1"/>
  <c r="AG608" i="1" s="1"/>
  <c r="AG609" i="1" s="1"/>
  <c r="AG610" i="1" s="1"/>
  <c r="AG611" i="1" s="1"/>
  <c r="AG612" i="1" s="1"/>
  <c r="AG613" i="1" s="1"/>
  <c r="AG614" i="1" s="1"/>
  <c r="AG615" i="1" s="1"/>
  <c r="AG616" i="1" s="1"/>
  <c r="AG617" i="1" s="1"/>
  <c r="AG618" i="1" s="1"/>
  <c r="AG619" i="1" s="1"/>
  <c r="AG620" i="1" s="1"/>
  <c r="AG621" i="1" s="1"/>
  <c r="AG622" i="1" s="1"/>
  <c r="AG623" i="1" s="1"/>
  <c r="AG624" i="1" s="1"/>
  <c r="AG625" i="1" s="1"/>
  <c r="AG626" i="1" s="1"/>
  <c r="AG627" i="1" s="1"/>
  <c r="AG628" i="1" s="1"/>
  <c r="AG629" i="1" s="1"/>
  <c r="AG630" i="1" s="1"/>
  <c r="AG631" i="1" s="1"/>
  <c r="AG632" i="1" s="1"/>
  <c r="AG633" i="1" s="1"/>
  <c r="AG634" i="1" s="1"/>
  <c r="AG635" i="1" s="1"/>
  <c r="AG636" i="1" s="1"/>
  <c r="AG637" i="1" s="1"/>
  <c r="AG638" i="1" s="1"/>
  <c r="AG639" i="1" s="1"/>
  <c r="AG640" i="1" s="1"/>
  <c r="AG641" i="1" s="1"/>
  <c r="AG642" i="1" s="1"/>
  <c r="AG643" i="1" s="1"/>
  <c r="AG644" i="1" s="1"/>
  <c r="AG645" i="1" s="1"/>
  <c r="AG646" i="1" s="1"/>
  <c r="AG647" i="1" s="1"/>
  <c r="AG648" i="1" s="1"/>
  <c r="AG649" i="1" s="1"/>
  <c r="AG650" i="1" s="1"/>
  <c r="AG651" i="1" s="1"/>
  <c r="AG652" i="1" s="1"/>
  <c r="AG653" i="1" s="1"/>
  <c r="AG654" i="1" s="1"/>
  <c r="AG655" i="1" s="1"/>
  <c r="AG656" i="1" s="1"/>
  <c r="AG657" i="1" s="1"/>
  <c r="AG658" i="1" s="1"/>
  <c r="AG659" i="1" s="1"/>
  <c r="AG660" i="1" s="1"/>
  <c r="AG661" i="1" s="1"/>
  <c r="AG662" i="1" s="1"/>
  <c r="AG663" i="1" s="1"/>
  <c r="AG664" i="1" s="1"/>
  <c r="AG665" i="1" s="1"/>
  <c r="AG666" i="1" s="1"/>
  <c r="AG667" i="1" s="1"/>
  <c r="AG668" i="1" s="1"/>
  <c r="AG669" i="1" s="1"/>
  <c r="AG670" i="1" s="1"/>
  <c r="AG671" i="1" s="1"/>
  <c r="AG672" i="1" s="1"/>
  <c r="AG673" i="1" s="1"/>
  <c r="AG674" i="1" s="1"/>
  <c r="AG675" i="1" s="1"/>
  <c r="AG676" i="1" s="1"/>
  <c r="AG677" i="1" s="1"/>
  <c r="AG678" i="1" s="1"/>
  <c r="AG679" i="1" s="1"/>
  <c r="AG680" i="1" s="1"/>
  <c r="AG681" i="1" s="1"/>
  <c r="AG682" i="1" s="1"/>
  <c r="AG683" i="1" s="1"/>
  <c r="AG684" i="1" s="1"/>
  <c r="AG685" i="1" s="1"/>
  <c r="AG686" i="1" s="1"/>
  <c r="AG687" i="1" s="1"/>
  <c r="AG688" i="1" s="1"/>
  <c r="AG689" i="1" s="1"/>
  <c r="AG690" i="1" s="1"/>
  <c r="AG691" i="1" s="1"/>
  <c r="AG692" i="1" s="1"/>
  <c r="AG693" i="1" s="1"/>
  <c r="AG694" i="1" s="1"/>
  <c r="AG695" i="1" s="1"/>
  <c r="AG696" i="1" s="1"/>
  <c r="AG697" i="1" s="1"/>
  <c r="AG698" i="1" s="1"/>
  <c r="AG699" i="1" s="1"/>
  <c r="AG700" i="1" s="1"/>
  <c r="AG701" i="1" s="1"/>
  <c r="AG702" i="1" s="1"/>
  <c r="AG703" i="1" s="1"/>
  <c r="AG704" i="1" s="1"/>
  <c r="AG705" i="1" s="1"/>
  <c r="AG706" i="1" s="1"/>
  <c r="AG707" i="1" s="1"/>
  <c r="AG708" i="1" s="1"/>
  <c r="AG709" i="1" s="1"/>
  <c r="AG710" i="1" s="1"/>
  <c r="AG711" i="1" s="1"/>
  <c r="AG712" i="1" s="1"/>
  <c r="AG713" i="1" s="1"/>
  <c r="AG714" i="1" s="1"/>
  <c r="AG715" i="1" s="1"/>
  <c r="AG716" i="1" s="1"/>
  <c r="AG717" i="1" s="1"/>
  <c r="AG718" i="1" s="1"/>
  <c r="AG719" i="1" s="1"/>
  <c r="AG720" i="1" s="1"/>
  <c r="AG721" i="1" s="1"/>
  <c r="AG722" i="1" s="1"/>
  <c r="AG723" i="1" s="1"/>
  <c r="AG724" i="1" s="1"/>
  <c r="AG725" i="1" s="1"/>
  <c r="AG726" i="1" s="1"/>
  <c r="AG727" i="1" s="1"/>
  <c r="AG728" i="1" s="1"/>
  <c r="AG729" i="1" s="1"/>
  <c r="AG730" i="1" s="1"/>
  <c r="AG731" i="1" s="1"/>
  <c r="AG732" i="1" s="1"/>
  <c r="AG733" i="1" s="1"/>
  <c r="AG734" i="1" s="1"/>
  <c r="AG735" i="1" s="1"/>
  <c r="AG736" i="1" s="1"/>
  <c r="AG737" i="1" s="1"/>
  <c r="AG738" i="1" s="1"/>
  <c r="AG739" i="1" s="1"/>
  <c r="AG740" i="1" s="1"/>
  <c r="AG741" i="1" s="1"/>
  <c r="AG742" i="1" s="1"/>
  <c r="AG743" i="1" s="1"/>
  <c r="AG744" i="1" s="1"/>
  <c r="AG745" i="1" s="1"/>
  <c r="AG746" i="1" s="1"/>
  <c r="AG747" i="1" s="1"/>
  <c r="AG748" i="1" s="1"/>
  <c r="AG749" i="1" s="1"/>
  <c r="AG750" i="1" s="1"/>
  <c r="AG751" i="1" s="1"/>
  <c r="AG752" i="1" s="1"/>
  <c r="AG753" i="1" s="1"/>
  <c r="AG754" i="1" s="1"/>
  <c r="AG755" i="1" s="1"/>
  <c r="AG756" i="1" s="1"/>
  <c r="AG757" i="1" s="1"/>
  <c r="AG758" i="1" s="1"/>
  <c r="AG759" i="1" s="1"/>
  <c r="AG760" i="1" s="1"/>
  <c r="AG761" i="1" s="1"/>
  <c r="AG762" i="1" s="1"/>
  <c r="AG763" i="1" s="1"/>
  <c r="AG764" i="1" s="1"/>
  <c r="AG765" i="1" s="1"/>
  <c r="AG766" i="1" s="1"/>
  <c r="AG767" i="1" s="1"/>
  <c r="AG768" i="1" s="1"/>
  <c r="AG769" i="1" s="1"/>
  <c r="AG770" i="1" s="1"/>
  <c r="AG771" i="1" s="1"/>
  <c r="AG772" i="1" s="1"/>
  <c r="AG773" i="1" s="1"/>
  <c r="AG774" i="1" s="1"/>
  <c r="AG775" i="1" s="1"/>
  <c r="AG776" i="1" s="1"/>
  <c r="AG777" i="1" s="1"/>
  <c r="AG778" i="1" s="1"/>
  <c r="AG779" i="1" s="1"/>
  <c r="AG780" i="1" s="1"/>
  <c r="AG781" i="1" s="1"/>
  <c r="AG782" i="1" s="1"/>
  <c r="AG783" i="1" s="1"/>
  <c r="AG784" i="1" s="1"/>
  <c r="AG785" i="1" s="1"/>
  <c r="AG786" i="1" s="1"/>
  <c r="AG787" i="1" s="1"/>
  <c r="AG788" i="1" s="1"/>
  <c r="AG789" i="1" s="1"/>
  <c r="AG790" i="1" s="1"/>
  <c r="AG791" i="1" s="1"/>
  <c r="AG792" i="1" s="1"/>
  <c r="AG793" i="1" s="1"/>
  <c r="AG794" i="1" s="1"/>
  <c r="AG795" i="1" s="1"/>
  <c r="AG796" i="1" s="1"/>
  <c r="AG797" i="1" s="1"/>
  <c r="AG798" i="1" s="1"/>
  <c r="AG799" i="1" s="1"/>
  <c r="AG800" i="1" s="1"/>
  <c r="AG801" i="1" s="1"/>
  <c r="AG802" i="1" s="1"/>
  <c r="AG803" i="1" s="1"/>
  <c r="AG804" i="1" s="1"/>
  <c r="AG805" i="1" s="1"/>
  <c r="AG806" i="1" s="1"/>
  <c r="AG807" i="1" s="1"/>
  <c r="AG808" i="1" s="1"/>
  <c r="AG809" i="1" s="1"/>
  <c r="AG810" i="1" s="1"/>
  <c r="AG811" i="1" s="1"/>
  <c r="AG812" i="1" s="1"/>
  <c r="AG813" i="1" s="1"/>
  <c r="AG814" i="1" s="1"/>
  <c r="AG815" i="1" s="1"/>
  <c r="AG816" i="1" s="1"/>
  <c r="AG817" i="1" s="1"/>
  <c r="AG818" i="1" s="1"/>
  <c r="AG819" i="1" s="1"/>
  <c r="AG820" i="1" s="1"/>
  <c r="AG821" i="1" s="1"/>
  <c r="AG822" i="1" s="1"/>
  <c r="AG823" i="1" s="1"/>
  <c r="AG824" i="1" s="1"/>
  <c r="AG825" i="1" s="1"/>
  <c r="AG826" i="1" s="1"/>
  <c r="AG827" i="1" s="1"/>
  <c r="AG828" i="1" s="1"/>
  <c r="AG829" i="1" s="1"/>
  <c r="AG830" i="1" s="1"/>
  <c r="AG831" i="1" s="1"/>
  <c r="AG832" i="1" s="1"/>
  <c r="AG833" i="1" s="1"/>
  <c r="AG834" i="1" s="1"/>
  <c r="AG835" i="1" s="1"/>
  <c r="AG836" i="1" s="1"/>
  <c r="AG837" i="1" s="1"/>
  <c r="AG838" i="1" s="1"/>
  <c r="AG839" i="1" s="1"/>
  <c r="AG840" i="1" s="1"/>
  <c r="AG841" i="1" s="1"/>
  <c r="AG842" i="1" s="1"/>
  <c r="AG843" i="1" s="1"/>
  <c r="AG844" i="1" s="1"/>
  <c r="AG845" i="1" s="1"/>
  <c r="AG846" i="1" s="1"/>
  <c r="AG847" i="1" s="1"/>
  <c r="AG848" i="1" s="1"/>
  <c r="AG849" i="1" s="1"/>
  <c r="AG850" i="1" s="1"/>
  <c r="AG851" i="1" s="1"/>
  <c r="AG852" i="1" s="1"/>
  <c r="AG853" i="1" s="1"/>
  <c r="AG854" i="1" s="1"/>
  <c r="AG855" i="1" s="1"/>
  <c r="AG856" i="1" s="1"/>
  <c r="AG857" i="1" s="1"/>
  <c r="AG858" i="1" s="1"/>
  <c r="AG859" i="1" s="1"/>
  <c r="AG860" i="1" s="1"/>
  <c r="AG861" i="1" s="1"/>
  <c r="AG862" i="1" s="1"/>
  <c r="AG863" i="1" s="1"/>
  <c r="AG864" i="1" s="1"/>
  <c r="AG865" i="1" s="1"/>
  <c r="AG866" i="1" s="1"/>
  <c r="AG867" i="1" s="1"/>
  <c r="AG868" i="1" s="1"/>
  <c r="AG869" i="1" s="1"/>
  <c r="AG870" i="1" s="1"/>
  <c r="AG871" i="1" s="1"/>
  <c r="AG872" i="1" s="1"/>
  <c r="AG873" i="1" s="1"/>
  <c r="AG874" i="1" s="1"/>
  <c r="AG875" i="1" s="1"/>
  <c r="AG876" i="1" s="1"/>
  <c r="AG877" i="1" s="1"/>
  <c r="AG878" i="1" s="1"/>
  <c r="AG879" i="1" s="1"/>
  <c r="AG880" i="1" s="1"/>
  <c r="AG881" i="1" s="1"/>
  <c r="AG882" i="1" s="1"/>
  <c r="AG883" i="1" s="1"/>
  <c r="AG884" i="1" s="1"/>
  <c r="AG885" i="1" s="1"/>
  <c r="AG886" i="1" s="1"/>
  <c r="AG887" i="1" s="1"/>
  <c r="AG888" i="1" s="1"/>
  <c r="AG889" i="1" s="1"/>
  <c r="AG890" i="1" s="1"/>
  <c r="AG891" i="1" s="1"/>
  <c r="AG892" i="1" s="1"/>
  <c r="AG893" i="1" s="1"/>
  <c r="AG894" i="1" s="1"/>
  <c r="AG895" i="1" s="1"/>
  <c r="AG896" i="1" s="1"/>
  <c r="AG897" i="1" s="1"/>
  <c r="AG898" i="1" s="1"/>
  <c r="AG899" i="1" s="1"/>
  <c r="AG900" i="1" s="1"/>
  <c r="AG901" i="1" s="1"/>
  <c r="AG902" i="1" s="1"/>
  <c r="AG903" i="1" s="1"/>
  <c r="AG904" i="1" s="1"/>
  <c r="AG905" i="1" s="1"/>
  <c r="AG906" i="1" s="1"/>
  <c r="AG907" i="1" s="1"/>
  <c r="AG908" i="1" s="1"/>
  <c r="AG909" i="1" s="1"/>
  <c r="AG910" i="1" s="1"/>
  <c r="AG911" i="1" s="1"/>
  <c r="AG912" i="1" s="1"/>
  <c r="AG913" i="1" s="1"/>
  <c r="AG914" i="1" s="1"/>
  <c r="AG915" i="1" s="1"/>
  <c r="AG916" i="1" s="1"/>
  <c r="AG917" i="1" s="1"/>
  <c r="AG918" i="1" s="1"/>
  <c r="AG919" i="1" s="1"/>
  <c r="AG920" i="1" s="1"/>
  <c r="AG921" i="1" s="1"/>
  <c r="AG922" i="1" s="1"/>
  <c r="AG923" i="1" s="1"/>
  <c r="AG924" i="1" s="1"/>
  <c r="AG925" i="1" s="1"/>
  <c r="AG926" i="1" s="1"/>
  <c r="AG927" i="1" s="1"/>
  <c r="AG928" i="1" s="1"/>
  <c r="AG929" i="1" s="1"/>
  <c r="AG930" i="1" s="1"/>
  <c r="AG931" i="1" s="1"/>
  <c r="AG932" i="1" s="1"/>
  <c r="AG933" i="1" s="1"/>
  <c r="AG934" i="1" s="1"/>
  <c r="AG935" i="1" s="1"/>
  <c r="AG936" i="1" s="1"/>
  <c r="AG937" i="1" s="1"/>
  <c r="AG938" i="1" s="1"/>
  <c r="AG939" i="1" s="1"/>
  <c r="AG940" i="1" s="1"/>
  <c r="AG941" i="1" s="1"/>
  <c r="AG942" i="1" s="1"/>
  <c r="AG943" i="1" s="1"/>
  <c r="AG944" i="1" s="1"/>
  <c r="AG945" i="1" s="1"/>
  <c r="AG946" i="1" s="1"/>
  <c r="AG947" i="1" s="1"/>
  <c r="AG948" i="1" s="1"/>
  <c r="AG949" i="1" s="1"/>
  <c r="AG950" i="1" s="1"/>
  <c r="AG951" i="1" s="1"/>
  <c r="AG952" i="1" s="1"/>
  <c r="AG953" i="1" s="1"/>
  <c r="AG954" i="1" s="1"/>
  <c r="AG955" i="1" s="1"/>
  <c r="AG956" i="1" s="1"/>
  <c r="AG957" i="1" s="1"/>
  <c r="AG958" i="1" s="1"/>
  <c r="AG959" i="1" s="1"/>
  <c r="AG960" i="1" s="1"/>
  <c r="AG961" i="1" s="1"/>
  <c r="AG962" i="1" s="1"/>
  <c r="AG963" i="1" s="1"/>
  <c r="AG964" i="1" s="1"/>
  <c r="AG965" i="1" s="1"/>
  <c r="AG966" i="1" s="1"/>
  <c r="AG967" i="1" s="1"/>
  <c r="AG968" i="1" s="1"/>
  <c r="AG969" i="1" s="1"/>
  <c r="AG970" i="1" s="1"/>
  <c r="AG971" i="1" s="1"/>
  <c r="AG972" i="1" s="1"/>
  <c r="AG973" i="1" s="1"/>
  <c r="AG974" i="1" s="1"/>
  <c r="AG975" i="1" s="1"/>
  <c r="AG976" i="1" s="1"/>
  <c r="AG977" i="1" s="1"/>
  <c r="AG978" i="1" s="1"/>
  <c r="AG979" i="1" s="1"/>
  <c r="AG980" i="1" s="1"/>
  <c r="AG981" i="1" s="1"/>
  <c r="AG982" i="1" s="1"/>
  <c r="AG983" i="1" s="1"/>
  <c r="AG984" i="1" s="1"/>
  <c r="AG985" i="1" s="1"/>
  <c r="AG986" i="1" s="1"/>
  <c r="AG987" i="1" s="1"/>
  <c r="AG988" i="1" s="1"/>
  <c r="AG989" i="1" s="1"/>
  <c r="AG990" i="1" s="1"/>
  <c r="AG991" i="1" s="1"/>
  <c r="AG992" i="1" s="1"/>
  <c r="AG993" i="1" s="1"/>
  <c r="AG994" i="1" s="1"/>
  <c r="AG995" i="1" s="1"/>
  <c r="AG996" i="1" s="1"/>
  <c r="AG997" i="1" s="1"/>
  <c r="AG998" i="1" s="1"/>
  <c r="AG999" i="1" s="1"/>
  <c r="AG1000" i="1" s="1"/>
  <c r="AG1001" i="1" s="1"/>
  <c r="AG1002" i="1" s="1"/>
  <c r="AG1003" i="1" s="1"/>
  <c r="AG1004" i="1" s="1"/>
  <c r="AG1005" i="1" s="1"/>
  <c r="AG1006" i="1" s="1"/>
  <c r="AG1007" i="1" s="1"/>
  <c r="AG1008" i="1" s="1"/>
  <c r="AG1009" i="1" s="1"/>
  <c r="AG1010" i="1" s="1"/>
  <c r="AG1011" i="1" s="1"/>
  <c r="AG1012" i="1" s="1"/>
  <c r="AG1013" i="1" s="1"/>
  <c r="AG1014" i="1" s="1"/>
  <c r="AG1015" i="1" s="1"/>
  <c r="AG1016" i="1" s="1"/>
  <c r="AG1017" i="1" s="1"/>
  <c r="AG1018" i="1" s="1"/>
  <c r="AG1019" i="1" s="1"/>
  <c r="AG1020" i="1" s="1"/>
  <c r="AG1021" i="1" s="1"/>
  <c r="AG1022" i="1" s="1"/>
  <c r="AG1023" i="1" s="1"/>
  <c r="AG1024" i="1" s="1"/>
  <c r="AG1025" i="1" s="1"/>
  <c r="AG1026" i="1" s="1"/>
  <c r="AG1027" i="1" s="1"/>
  <c r="AG1028" i="1" s="1"/>
  <c r="AG1029" i="1" s="1"/>
  <c r="AG1030" i="1" s="1"/>
  <c r="AG1031" i="1" s="1"/>
  <c r="AG1032" i="1" s="1"/>
  <c r="AG1033" i="1" s="1"/>
  <c r="AG1034" i="1" s="1"/>
  <c r="AG1035" i="1" s="1"/>
  <c r="AG1036" i="1" s="1"/>
  <c r="AG1037" i="1" s="1"/>
  <c r="AG1038" i="1" s="1"/>
  <c r="AG1039" i="1" s="1"/>
  <c r="AG1040" i="1" s="1"/>
  <c r="AG1041" i="1" s="1"/>
  <c r="AG1042" i="1" s="1"/>
  <c r="AG1043" i="1" s="1"/>
  <c r="AG1044" i="1" s="1"/>
  <c r="AG1045" i="1" s="1"/>
  <c r="AG1046" i="1" s="1"/>
  <c r="AG1047" i="1" s="1"/>
  <c r="AG1048" i="1" s="1"/>
  <c r="AG1049" i="1" s="1"/>
  <c r="AG1050" i="1" s="1"/>
  <c r="AG1051" i="1" s="1"/>
  <c r="AG1052" i="1" s="1"/>
  <c r="AG1053" i="1" s="1"/>
  <c r="AG1054" i="1" s="1"/>
  <c r="AG1055" i="1" s="1"/>
  <c r="AG1056" i="1" s="1"/>
  <c r="AG1057" i="1" s="1"/>
  <c r="AG1058" i="1" s="1"/>
  <c r="AG1059" i="1" s="1"/>
  <c r="AG1060" i="1" s="1"/>
  <c r="AG1061" i="1" s="1"/>
  <c r="AG1062" i="1" s="1"/>
  <c r="AG1063" i="1" s="1"/>
  <c r="AG1064" i="1" s="1"/>
  <c r="AG1065" i="1" s="1"/>
  <c r="AG1066" i="1" s="1"/>
  <c r="AG1067" i="1" s="1"/>
  <c r="AG1068" i="1" s="1"/>
  <c r="AG1069" i="1" s="1"/>
  <c r="AG1070" i="1" s="1"/>
  <c r="AG1071" i="1" s="1"/>
  <c r="AG1072" i="1" s="1"/>
  <c r="AG1073" i="1" s="1"/>
  <c r="AG1074" i="1" s="1"/>
  <c r="AG1075" i="1" s="1"/>
  <c r="AG1076" i="1" s="1"/>
  <c r="AG1077" i="1" s="1"/>
  <c r="AG1078" i="1" s="1"/>
  <c r="AG1079" i="1" s="1"/>
  <c r="AG1080" i="1" s="1"/>
  <c r="AG1081" i="1" s="1"/>
  <c r="AG1082" i="1" s="1"/>
  <c r="AG1083" i="1" s="1"/>
  <c r="AG1084" i="1" s="1"/>
  <c r="AG1085" i="1" s="1"/>
  <c r="AG1086" i="1" s="1"/>
  <c r="AG1087" i="1" s="1"/>
  <c r="AG1088" i="1" s="1"/>
  <c r="AG1089" i="1" s="1"/>
  <c r="AG1090" i="1" s="1"/>
  <c r="AG1091" i="1" s="1"/>
  <c r="AG1092" i="1" s="1"/>
  <c r="AG1093" i="1" s="1"/>
  <c r="AG1094" i="1" s="1"/>
  <c r="AG1095" i="1" s="1"/>
  <c r="AG1096" i="1" s="1"/>
  <c r="AG1097" i="1" s="1"/>
  <c r="AG1098" i="1" s="1"/>
  <c r="AG1099" i="1" s="1"/>
  <c r="AG1100" i="1" s="1"/>
  <c r="AG1101" i="1" s="1"/>
  <c r="AG1102" i="1" s="1"/>
  <c r="AG1103" i="1" s="1"/>
  <c r="AG1104" i="1" s="1"/>
  <c r="AG1105" i="1" s="1"/>
  <c r="AG1106" i="1" s="1"/>
  <c r="AG1107" i="1" s="1"/>
  <c r="AG1108" i="1" s="1"/>
  <c r="AG1109" i="1" s="1"/>
  <c r="AG1110" i="1" s="1"/>
  <c r="AG1111" i="1" s="1"/>
  <c r="AG1112" i="1" s="1"/>
  <c r="AG1113" i="1" s="1"/>
  <c r="AG1114" i="1" s="1"/>
  <c r="AG1115" i="1" s="1"/>
  <c r="AG1116" i="1" s="1"/>
  <c r="AG1117" i="1" s="1"/>
  <c r="AG1118" i="1" s="1"/>
  <c r="AG1119" i="1" s="1"/>
  <c r="AG1120" i="1" s="1"/>
  <c r="AG1121" i="1" s="1"/>
  <c r="AG1122" i="1" s="1"/>
  <c r="AG1123" i="1" s="1"/>
  <c r="AG1124" i="1" s="1"/>
  <c r="AG1125" i="1" s="1"/>
  <c r="AG1126" i="1" s="1"/>
  <c r="AG1127" i="1" s="1"/>
  <c r="AG1128" i="1" s="1"/>
  <c r="AG1129" i="1" s="1"/>
  <c r="AG1130" i="1" s="1"/>
  <c r="AG1131" i="1" s="1"/>
  <c r="AG1132" i="1" s="1"/>
  <c r="AG1133" i="1" s="1"/>
  <c r="AG1134" i="1" s="1"/>
  <c r="AG1135" i="1" s="1"/>
  <c r="AG1136" i="1" s="1"/>
  <c r="AG1137" i="1" s="1"/>
  <c r="AG1138" i="1" s="1"/>
  <c r="AG1139" i="1" s="1"/>
  <c r="AG1140" i="1" s="1"/>
  <c r="AG1141" i="1" s="1"/>
  <c r="AG1142" i="1" s="1"/>
  <c r="AG1143" i="1" s="1"/>
  <c r="AG1144" i="1" s="1"/>
  <c r="AG1145" i="1" s="1"/>
  <c r="AG1146" i="1" s="1"/>
  <c r="AG1147" i="1" s="1"/>
  <c r="AG1148" i="1" s="1"/>
  <c r="AG1149" i="1" s="1"/>
  <c r="AG1150" i="1" s="1"/>
  <c r="AG1151" i="1" s="1"/>
  <c r="AG1152" i="1" s="1"/>
  <c r="AG1153" i="1" s="1"/>
  <c r="AG1154" i="1" s="1"/>
  <c r="AG1155" i="1" s="1"/>
  <c r="AG1156" i="1" s="1"/>
  <c r="AG1157" i="1" s="1"/>
  <c r="AG1158" i="1" s="1"/>
  <c r="AG1159" i="1" s="1"/>
  <c r="AG1160" i="1" s="1"/>
  <c r="AG1161" i="1" s="1"/>
  <c r="AG1162" i="1" s="1"/>
  <c r="AG1163" i="1" s="1"/>
  <c r="AG1164" i="1" s="1"/>
  <c r="AG1165" i="1" s="1"/>
  <c r="AG1166" i="1" s="1"/>
  <c r="AG1167" i="1" s="1"/>
  <c r="AG1168" i="1" s="1"/>
  <c r="AG1169" i="1" s="1"/>
  <c r="AG1170" i="1" s="1"/>
  <c r="AG1171" i="1" s="1"/>
  <c r="AG1172" i="1" s="1"/>
  <c r="AG1173" i="1" s="1"/>
  <c r="AG1174" i="1" s="1"/>
  <c r="AG1175" i="1" s="1"/>
  <c r="AG1176" i="1" s="1"/>
  <c r="AG1177" i="1" s="1"/>
  <c r="AG1178" i="1" s="1"/>
  <c r="AG1179" i="1" s="1"/>
  <c r="AG1180" i="1" s="1"/>
  <c r="AG1181" i="1" s="1"/>
  <c r="AG1182" i="1" s="1"/>
  <c r="AG1183" i="1" s="1"/>
  <c r="AG1184" i="1" s="1"/>
  <c r="AG1185" i="1" s="1"/>
  <c r="AG1186" i="1" s="1"/>
  <c r="AG1187" i="1" s="1"/>
  <c r="AG1188" i="1" s="1"/>
  <c r="AG1189" i="1" s="1"/>
  <c r="AG1190" i="1" s="1"/>
  <c r="AG1191" i="1" s="1"/>
  <c r="AG1192" i="1" s="1"/>
  <c r="AG1193" i="1" s="1"/>
  <c r="AG1194" i="1" s="1"/>
  <c r="AG1195" i="1" s="1"/>
  <c r="AG1196" i="1" s="1"/>
  <c r="AG1197" i="1" s="1"/>
  <c r="AG1198" i="1" s="1"/>
  <c r="AG1199" i="1" s="1"/>
  <c r="AG1200" i="1" s="1"/>
  <c r="AG1201" i="1" s="1"/>
  <c r="AG1202" i="1" s="1"/>
  <c r="AG1203" i="1" s="1"/>
  <c r="AG1204" i="1" s="1"/>
  <c r="AG1205" i="1" s="1"/>
  <c r="AG1206" i="1" s="1"/>
  <c r="AG1207" i="1" s="1"/>
  <c r="AG1208" i="1" s="1"/>
  <c r="AG1209" i="1" s="1"/>
  <c r="AG1210" i="1" s="1"/>
  <c r="AG1211" i="1" s="1"/>
  <c r="AG1212" i="1" s="1"/>
  <c r="AG1213" i="1" s="1"/>
  <c r="AG1214" i="1" s="1"/>
  <c r="AG1215" i="1" s="1"/>
  <c r="AG1216" i="1" s="1"/>
  <c r="AG1217" i="1" s="1"/>
  <c r="AG1218" i="1" s="1"/>
  <c r="AG1219" i="1" s="1"/>
  <c r="AG1220" i="1" s="1"/>
  <c r="AG1221" i="1" s="1"/>
  <c r="AG1222" i="1" s="1"/>
  <c r="AG1223" i="1" s="1"/>
  <c r="AG1224" i="1" s="1"/>
  <c r="AG1225" i="1" s="1"/>
  <c r="AG1226" i="1" s="1"/>
  <c r="AG1227" i="1" s="1"/>
  <c r="AG1228" i="1" s="1"/>
  <c r="AG1229" i="1" s="1"/>
  <c r="AG1230" i="1" s="1"/>
  <c r="AG1231" i="1" s="1"/>
  <c r="AG1232" i="1" s="1"/>
  <c r="AG1233" i="1" s="1"/>
  <c r="AG1234" i="1" s="1"/>
  <c r="AG1235" i="1" s="1"/>
  <c r="AG1236" i="1" s="1"/>
  <c r="AG1237" i="1" s="1"/>
  <c r="AG1238" i="1" s="1"/>
  <c r="AG1239" i="1" s="1"/>
  <c r="AG1240" i="1" s="1"/>
  <c r="AG1241" i="1" s="1"/>
  <c r="AG1242" i="1" s="1"/>
  <c r="AG1243" i="1" s="1"/>
  <c r="AG1244" i="1" s="1"/>
  <c r="AG1245" i="1" s="1"/>
  <c r="AG1246" i="1" s="1"/>
  <c r="AG1247" i="1" s="1"/>
  <c r="AG1248" i="1" s="1"/>
  <c r="AG1249" i="1" s="1"/>
  <c r="AG1250" i="1" s="1"/>
  <c r="AG1251" i="1" s="1"/>
  <c r="AG1252" i="1" s="1"/>
  <c r="AG1253" i="1" s="1"/>
  <c r="AG1254" i="1" s="1"/>
  <c r="AG1255" i="1" s="1"/>
  <c r="AG1256" i="1" s="1"/>
  <c r="AG1257" i="1" s="1"/>
  <c r="AG1258" i="1" s="1"/>
  <c r="AG1259" i="1" s="1"/>
  <c r="AG1260" i="1" s="1"/>
  <c r="AG1261" i="1" s="1"/>
  <c r="AG1262" i="1" s="1"/>
  <c r="AG1263" i="1" s="1"/>
  <c r="AG1264" i="1" s="1"/>
  <c r="AG1265" i="1" s="1"/>
  <c r="AG1266" i="1" s="1"/>
  <c r="AG1267" i="1" s="1"/>
  <c r="AG1268" i="1" s="1"/>
  <c r="AG1269" i="1" s="1"/>
  <c r="AG1270" i="1" s="1"/>
  <c r="AG1271" i="1" s="1"/>
  <c r="AG1272" i="1" s="1"/>
  <c r="AG1273" i="1" s="1"/>
  <c r="AG1274" i="1" s="1"/>
  <c r="AG1275" i="1" s="1"/>
  <c r="AG1276" i="1" s="1"/>
  <c r="AG1277" i="1" s="1"/>
  <c r="AG1278" i="1" s="1"/>
  <c r="AG1279" i="1" s="1"/>
  <c r="AG1280" i="1" s="1"/>
  <c r="AG1281" i="1" s="1"/>
  <c r="AG1282" i="1" s="1"/>
  <c r="AG1283" i="1" s="1"/>
  <c r="AG1284" i="1" s="1"/>
  <c r="AG1285" i="1" s="1"/>
  <c r="AG1286" i="1" s="1"/>
  <c r="AG1287" i="1" s="1"/>
  <c r="AG1288" i="1" s="1"/>
  <c r="AG1289" i="1" s="1"/>
  <c r="AG1290" i="1" s="1"/>
  <c r="AG1291" i="1" s="1"/>
  <c r="AG1292" i="1" s="1"/>
  <c r="AG1293" i="1" s="1"/>
  <c r="AG1294" i="1" s="1"/>
  <c r="AG1295" i="1" s="1"/>
  <c r="AG1296" i="1" s="1"/>
  <c r="AG1297" i="1" s="1"/>
  <c r="AG1298" i="1" s="1"/>
  <c r="AG1299" i="1" s="1"/>
  <c r="AG1300" i="1" s="1"/>
  <c r="AG1301" i="1" s="1"/>
  <c r="AG1302" i="1" s="1"/>
  <c r="AG1303" i="1" s="1"/>
  <c r="AG1304" i="1" s="1"/>
  <c r="AG1305" i="1" s="1"/>
  <c r="AG1306" i="1" s="1"/>
  <c r="AG1307" i="1" s="1"/>
  <c r="AG1308" i="1" s="1"/>
  <c r="AG1309" i="1" s="1"/>
  <c r="AG1310" i="1" s="1"/>
  <c r="AG1311" i="1" s="1"/>
  <c r="AG1312" i="1" s="1"/>
  <c r="AG1313" i="1" s="1"/>
  <c r="AG1314" i="1" s="1"/>
  <c r="AG1315" i="1" s="1"/>
  <c r="AG1316" i="1" s="1"/>
  <c r="AG1317" i="1" s="1"/>
  <c r="AG1318" i="1" s="1"/>
  <c r="AG1319" i="1" s="1"/>
  <c r="AG1320" i="1" s="1"/>
  <c r="AG1321" i="1" s="1"/>
  <c r="AG1322" i="1" s="1"/>
  <c r="AG1323" i="1" s="1"/>
  <c r="AG1324" i="1" s="1"/>
  <c r="AG1325" i="1" s="1"/>
  <c r="AG1326" i="1" s="1"/>
  <c r="AG1327" i="1" s="1"/>
  <c r="AG1328" i="1" s="1"/>
  <c r="AG1329" i="1" s="1"/>
  <c r="AG1330" i="1" s="1"/>
  <c r="AG1331" i="1" s="1"/>
  <c r="AG1332" i="1" s="1"/>
  <c r="AG1333" i="1" s="1"/>
  <c r="AG1334" i="1" s="1"/>
  <c r="AG1335" i="1" s="1"/>
  <c r="AG1336" i="1" s="1"/>
  <c r="AG1337" i="1" s="1"/>
  <c r="AG1338" i="1" s="1"/>
  <c r="AG1339" i="1" s="1"/>
  <c r="AG1340" i="1" s="1"/>
  <c r="AG1341" i="1" s="1"/>
  <c r="AG1342" i="1" s="1"/>
  <c r="AG1343" i="1" s="1"/>
  <c r="AG1344" i="1" s="1"/>
  <c r="AG1345" i="1" s="1"/>
  <c r="AG1346" i="1" s="1"/>
  <c r="AG1347" i="1" s="1"/>
  <c r="AG1348" i="1" s="1"/>
  <c r="AG1349" i="1" s="1"/>
  <c r="AG1350" i="1" s="1"/>
  <c r="AG1351" i="1" s="1"/>
  <c r="AG1352" i="1" s="1"/>
  <c r="AG1353" i="1" s="1"/>
  <c r="AG1354" i="1" s="1"/>
  <c r="AG1355" i="1" s="1"/>
  <c r="AG1356" i="1" s="1"/>
  <c r="AG1357" i="1" s="1"/>
  <c r="AG1358" i="1" s="1"/>
  <c r="AG1359" i="1" s="1"/>
  <c r="AG1360" i="1" s="1"/>
  <c r="AG1361" i="1" s="1"/>
  <c r="AG1362" i="1" s="1"/>
  <c r="AG1363" i="1" s="1"/>
  <c r="AG1364" i="1" s="1"/>
  <c r="AG1365" i="1" s="1"/>
  <c r="AG1366" i="1" s="1"/>
  <c r="AG1367" i="1" s="1"/>
  <c r="AG1368" i="1" s="1"/>
  <c r="AG1369" i="1" s="1"/>
  <c r="AG1370" i="1" s="1"/>
  <c r="AG1371" i="1" s="1"/>
  <c r="AG1372" i="1" s="1"/>
  <c r="AG1373" i="1" s="1"/>
  <c r="AG1374" i="1" s="1"/>
  <c r="AG1375" i="1" s="1"/>
  <c r="AG1376" i="1" s="1"/>
  <c r="AG1377" i="1" s="1"/>
  <c r="AG1378" i="1" s="1"/>
  <c r="AG1379" i="1" s="1"/>
  <c r="AG1380" i="1" s="1"/>
  <c r="AG1381" i="1" s="1"/>
  <c r="AG1382" i="1" s="1"/>
  <c r="AG1383" i="1" s="1"/>
  <c r="AG1384" i="1" s="1"/>
  <c r="AG1385" i="1" s="1"/>
  <c r="AG1386" i="1" s="1"/>
  <c r="AG1387" i="1" s="1"/>
  <c r="AG1388" i="1" s="1"/>
  <c r="AG1389" i="1" s="1"/>
  <c r="AG1390" i="1" s="1"/>
  <c r="AG1391" i="1" s="1"/>
  <c r="AG1392" i="1" s="1"/>
  <c r="AG1393" i="1" s="1"/>
  <c r="AG1394" i="1" s="1"/>
  <c r="AG1395" i="1" s="1"/>
  <c r="AG1396" i="1" s="1"/>
  <c r="AG1397" i="1" s="1"/>
  <c r="AG1398" i="1" s="1"/>
  <c r="AG1399" i="1" s="1"/>
  <c r="AG1400" i="1" s="1"/>
  <c r="AG1401" i="1" s="1"/>
  <c r="AG1402" i="1" s="1"/>
  <c r="AG1403" i="1" s="1"/>
  <c r="AG1404" i="1" s="1"/>
  <c r="AG1405" i="1" s="1"/>
  <c r="AG1406" i="1" s="1"/>
  <c r="AG1407" i="1" s="1"/>
  <c r="AG1408" i="1" s="1"/>
  <c r="AG1409" i="1" s="1"/>
  <c r="AG1410" i="1" s="1"/>
  <c r="AG1411" i="1" s="1"/>
  <c r="AG1412" i="1" s="1"/>
  <c r="AG1413" i="1" s="1"/>
  <c r="AG1414" i="1" s="1"/>
  <c r="AG1415" i="1" s="1"/>
  <c r="AG1416" i="1" s="1"/>
  <c r="AG1417" i="1" s="1"/>
  <c r="AG1418" i="1" s="1"/>
  <c r="AG1419" i="1" s="1"/>
  <c r="AG1420" i="1" s="1"/>
  <c r="AG1421" i="1" s="1"/>
  <c r="AG1422" i="1" s="1"/>
  <c r="AG1423" i="1" s="1"/>
  <c r="AG1424" i="1" s="1"/>
  <c r="AG1425" i="1" s="1"/>
  <c r="AG1426" i="1" s="1"/>
  <c r="AG1427" i="1" s="1"/>
  <c r="AG1428" i="1" s="1"/>
  <c r="AG1429" i="1" s="1"/>
  <c r="AG1430" i="1" s="1"/>
  <c r="AG1431" i="1" s="1"/>
  <c r="AG1432" i="1" s="1"/>
  <c r="AG1433" i="1" s="1"/>
  <c r="AG1434" i="1" s="1"/>
  <c r="AG1435" i="1" s="1"/>
  <c r="AG1436" i="1" s="1"/>
  <c r="AG1437" i="1" s="1"/>
  <c r="AG1438" i="1" s="1"/>
  <c r="AG1439" i="1" s="1"/>
  <c r="AG1440" i="1" s="1"/>
  <c r="AG1441" i="1" s="1"/>
  <c r="AG1442" i="1" s="1"/>
  <c r="AG1443" i="1" s="1"/>
  <c r="AG1444" i="1" s="1"/>
  <c r="AG1445" i="1" s="1"/>
  <c r="AG1446" i="1" s="1"/>
  <c r="AG1447" i="1" s="1"/>
  <c r="AG1448" i="1" s="1"/>
  <c r="AG1449" i="1" s="1"/>
  <c r="AG1450" i="1" s="1"/>
  <c r="AG1451" i="1" s="1"/>
  <c r="AG1452" i="1" s="1"/>
  <c r="AG1453" i="1" s="1"/>
  <c r="AG1454" i="1" s="1"/>
  <c r="AG1455" i="1" s="1"/>
  <c r="AG1456" i="1" s="1"/>
  <c r="AG1457" i="1" s="1"/>
  <c r="AG1458" i="1" s="1"/>
  <c r="AG1459" i="1" s="1"/>
  <c r="AG1460" i="1" s="1"/>
  <c r="AG1461" i="1" s="1"/>
  <c r="AG1462" i="1" s="1"/>
  <c r="AG1463" i="1" s="1"/>
  <c r="AG1464" i="1" s="1"/>
  <c r="AG1465" i="1" s="1"/>
  <c r="AG1466" i="1" s="1"/>
  <c r="AG1467" i="1" s="1"/>
  <c r="AG1468" i="1" s="1"/>
  <c r="AG1469" i="1" s="1"/>
  <c r="AG1470" i="1" s="1"/>
  <c r="AG1471" i="1" s="1"/>
  <c r="AG1472" i="1" s="1"/>
  <c r="AG1473" i="1" s="1"/>
  <c r="AG1474" i="1" s="1"/>
  <c r="AG1475" i="1" s="1"/>
  <c r="AG1476" i="1" s="1"/>
  <c r="AG1477" i="1" s="1"/>
  <c r="AG1478" i="1" s="1"/>
  <c r="AG1479" i="1" s="1"/>
  <c r="AG1480" i="1" s="1"/>
  <c r="AG1481" i="1" s="1"/>
  <c r="AG1482" i="1" s="1"/>
  <c r="AG1483" i="1" s="1"/>
  <c r="AG1484" i="1" s="1"/>
  <c r="AG1485" i="1" s="1"/>
  <c r="AG1486" i="1" s="1"/>
  <c r="AG1487" i="1" s="1"/>
  <c r="AG1488" i="1" s="1"/>
  <c r="AG1489" i="1" s="1"/>
  <c r="AG1490" i="1" s="1"/>
  <c r="AG1491" i="1" s="1"/>
  <c r="AG1492" i="1" s="1"/>
  <c r="AG1493" i="1" s="1"/>
  <c r="AG1494" i="1" s="1"/>
  <c r="AG1495" i="1" s="1"/>
  <c r="AG1496" i="1" s="1"/>
  <c r="AG1497" i="1" s="1"/>
  <c r="AG1498" i="1" s="1"/>
  <c r="AG1499" i="1" s="1"/>
  <c r="AG1500" i="1" s="1"/>
  <c r="AG1501" i="1" s="1"/>
  <c r="AG1502" i="1" s="1"/>
  <c r="AG1503" i="1" s="1"/>
  <c r="AG1504" i="1" s="1"/>
  <c r="AG1505" i="1" s="1"/>
  <c r="AG1506" i="1" s="1"/>
  <c r="AG1507" i="1" s="1"/>
  <c r="AG1508" i="1" s="1"/>
  <c r="AG1509" i="1" s="1"/>
  <c r="AG1510" i="1" s="1"/>
  <c r="AG1511" i="1" s="1"/>
  <c r="AG1512" i="1" s="1"/>
  <c r="AG1513" i="1" s="1"/>
  <c r="AG1514" i="1" s="1"/>
  <c r="AG1515" i="1" s="1"/>
  <c r="AG1516" i="1" s="1"/>
  <c r="AG1517" i="1" s="1"/>
  <c r="AG1518" i="1" s="1"/>
  <c r="AG1519" i="1" s="1"/>
  <c r="AG1520" i="1" s="1"/>
  <c r="AG1521" i="1" s="1"/>
  <c r="AG1522" i="1" s="1"/>
  <c r="AG1523" i="1" s="1"/>
  <c r="AG1524" i="1" s="1"/>
  <c r="AG1525" i="1" s="1"/>
  <c r="AG1526" i="1" s="1"/>
  <c r="AG1527" i="1" s="1"/>
  <c r="AG1528" i="1" s="1"/>
  <c r="AG1529" i="1" s="1"/>
  <c r="AG1530" i="1" s="1"/>
  <c r="AG1531" i="1" s="1"/>
  <c r="AG1532" i="1" s="1"/>
  <c r="AG1533" i="1" s="1"/>
  <c r="AG1534" i="1" s="1"/>
  <c r="AG1535" i="1" s="1"/>
  <c r="AG1536" i="1" s="1"/>
  <c r="AG1537" i="1" s="1"/>
  <c r="AG1538" i="1" s="1"/>
  <c r="AG1539" i="1" s="1"/>
  <c r="AG1540" i="1" s="1"/>
  <c r="AG1541" i="1" s="1"/>
  <c r="AG1542" i="1" s="1"/>
  <c r="AG1543" i="1" s="1"/>
  <c r="AG1544" i="1" s="1"/>
  <c r="AG1545" i="1" s="1"/>
  <c r="AG1546" i="1" s="1"/>
  <c r="AG1547" i="1" s="1"/>
  <c r="AG1548" i="1" s="1"/>
  <c r="AG1549" i="1" s="1"/>
  <c r="AG1550" i="1" s="1"/>
  <c r="AG1551" i="1" s="1"/>
  <c r="AG1552" i="1" s="1"/>
  <c r="AG1553" i="1" s="1"/>
  <c r="AG1554" i="1" s="1"/>
  <c r="AG1555" i="1" s="1"/>
  <c r="AG1556" i="1" s="1"/>
  <c r="AG1557" i="1" s="1"/>
  <c r="AG1558" i="1" s="1"/>
  <c r="AG1559" i="1" s="1"/>
  <c r="AG1560" i="1" s="1"/>
  <c r="AG1561" i="1" s="1"/>
  <c r="AG1562" i="1" s="1"/>
  <c r="AG1563" i="1" s="1"/>
  <c r="AG1564" i="1" s="1"/>
  <c r="AG1565" i="1" s="1"/>
  <c r="AG1566" i="1" s="1"/>
  <c r="AG1567" i="1" s="1"/>
  <c r="AG1568" i="1" s="1"/>
  <c r="AG1569" i="1" s="1"/>
  <c r="AG1570" i="1" s="1"/>
  <c r="AG1571" i="1" s="1"/>
  <c r="AG1572" i="1" s="1"/>
  <c r="AG1573" i="1" s="1"/>
  <c r="AG1574" i="1" s="1"/>
  <c r="AG1575" i="1" s="1"/>
  <c r="AG1576" i="1" s="1"/>
  <c r="AG1577" i="1" s="1"/>
  <c r="AG1578" i="1" s="1"/>
  <c r="AG1579" i="1" s="1"/>
  <c r="AG1580" i="1" s="1"/>
  <c r="AG1581" i="1" s="1"/>
  <c r="AG1582" i="1" s="1"/>
  <c r="AG1583" i="1" s="1"/>
  <c r="AG1584" i="1" s="1"/>
  <c r="AG1585" i="1" s="1"/>
  <c r="AG1586" i="1" s="1"/>
  <c r="AG1587" i="1" s="1"/>
  <c r="AG1588" i="1" s="1"/>
  <c r="AG1589" i="1" s="1"/>
  <c r="AG1590" i="1" s="1"/>
  <c r="AG1591" i="1" s="1"/>
  <c r="AG1592" i="1" s="1"/>
  <c r="AG1593" i="1" s="1"/>
  <c r="AG1594" i="1" s="1"/>
  <c r="AG1595" i="1" s="1"/>
  <c r="AG1596" i="1" s="1"/>
  <c r="AG1597" i="1" s="1"/>
  <c r="AG1598" i="1" s="1"/>
  <c r="AG1599" i="1" s="1"/>
  <c r="AG1600" i="1" s="1"/>
  <c r="AG1601" i="1" s="1"/>
  <c r="AG1602" i="1" s="1"/>
  <c r="AG1603" i="1" s="1"/>
  <c r="AG1604" i="1" s="1"/>
  <c r="AG1605" i="1" s="1"/>
  <c r="AG1606" i="1" s="1"/>
  <c r="AG1607" i="1" s="1"/>
  <c r="AG1608" i="1" s="1"/>
  <c r="AG1609" i="1" s="1"/>
  <c r="AG1610" i="1" s="1"/>
  <c r="AG1611" i="1" s="1"/>
  <c r="AG1612" i="1" s="1"/>
  <c r="AG1613" i="1" s="1"/>
  <c r="AG1614" i="1" s="1"/>
  <c r="AG1615" i="1" s="1"/>
  <c r="AG1616" i="1" s="1"/>
  <c r="AG1617" i="1" s="1"/>
  <c r="AG1618" i="1" s="1"/>
  <c r="AG1619" i="1" s="1"/>
  <c r="AG1620" i="1" s="1"/>
  <c r="AG1621" i="1" s="1"/>
  <c r="AG1622" i="1" s="1"/>
  <c r="AG1623" i="1" s="1"/>
  <c r="AG1624" i="1" s="1"/>
  <c r="AG1625" i="1" s="1"/>
  <c r="AG1626" i="1" s="1"/>
  <c r="AG1627" i="1" s="1"/>
  <c r="AG1628" i="1" s="1"/>
  <c r="AG1629" i="1" s="1"/>
  <c r="AG1630" i="1" s="1"/>
  <c r="AG1631" i="1" s="1"/>
  <c r="AG1632" i="1" s="1"/>
  <c r="AG1633" i="1" s="1"/>
  <c r="AG1634" i="1" s="1"/>
  <c r="AG1635" i="1" s="1"/>
  <c r="AG1636" i="1" s="1"/>
  <c r="AG1637" i="1" s="1"/>
  <c r="AG1638" i="1" s="1"/>
  <c r="AG1639" i="1" s="1"/>
  <c r="AG1640" i="1" s="1"/>
  <c r="AG1641" i="1" s="1"/>
  <c r="AG1642" i="1" s="1"/>
  <c r="AG1643" i="1" s="1"/>
  <c r="AG1644" i="1" s="1"/>
  <c r="AG1645" i="1" s="1"/>
  <c r="AG1646" i="1" s="1"/>
  <c r="AG1647" i="1" s="1"/>
  <c r="AG1648" i="1" s="1"/>
  <c r="AG1649" i="1" s="1"/>
  <c r="AG1650" i="1" s="1"/>
  <c r="AG1651" i="1" s="1"/>
  <c r="AG1652" i="1" s="1"/>
  <c r="AG1653" i="1" s="1"/>
  <c r="AG1654" i="1" s="1"/>
  <c r="AG1655" i="1" s="1"/>
  <c r="AG1656" i="1" s="1"/>
  <c r="AG1657" i="1" s="1"/>
  <c r="AG1658" i="1" s="1"/>
  <c r="AG1659" i="1" s="1"/>
  <c r="AG1660" i="1" s="1"/>
  <c r="AG1661" i="1" s="1"/>
  <c r="AG1662" i="1" s="1"/>
  <c r="AG1663" i="1" s="1"/>
  <c r="AG1664" i="1" s="1"/>
  <c r="AG1665" i="1" s="1"/>
  <c r="AG1666" i="1" s="1"/>
  <c r="AG1667" i="1" s="1"/>
  <c r="AG1668" i="1" s="1"/>
  <c r="AG1669" i="1" s="1"/>
  <c r="AG1670" i="1" s="1"/>
  <c r="AG1671" i="1" s="1"/>
  <c r="AG1672" i="1" s="1"/>
  <c r="AG1673" i="1" s="1"/>
  <c r="AG1674" i="1" s="1"/>
  <c r="AG1675" i="1" s="1"/>
  <c r="AG1676" i="1" s="1"/>
  <c r="AG1677" i="1" s="1"/>
  <c r="AG1678" i="1" s="1"/>
  <c r="AG1679" i="1" s="1"/>
  <c r="AG1680" i="1" s="1"/>
  <c r="AG1681" i="1" s="1"/>
  <c r="AG1682" i="1" s="1"/>
  <c r="AG1683" i="1" s="1"/>
  <c r="AG1684" i="1" s="1"/>
  <c r="AG1685" i="1" s="1"/>
  <c r="AG1686" i="1" s="1"/>
  <c r="AG1687" i="1" s="1"/>
  <c r="AG1688" i="1" s="1"/>
  <c r="AG1689" i="1" s="1"/>
  <c r="AG1690" i="1" s="1"/>
  <c r="AG1691" i="1" s="1"/>
  <c r="AG1692" i="1" s="1"/>
  <c r="AG1693" i="1" s="1"/>
  <c r="AG1694" i="1" s="1"/>
  <c r="AG1695" i="1" s="1"/>
  <c r="AG1696" i="1" s="1"/>
  <c r="AG1697" i="1" s="1"/>
  <c r="AG1698" i="1" s="1"/>
  <c r="AG1699" i="1" s="1"/>
  <c r="AG1700" i="1" s="1"/>
  <c r="AG1701" i="1" s="1"/>
  <c r="AG1702" i="1" s="1"/>
  <c r="AG1703" i="1" s="1"/>
  <c r="AG1704" i="1" s="1"/>
  <c r="AG1705" i="1" s="1"/>
  <c r="AG1706" i="1" s="1"/>
  <c r="AG1707" i="1" s="1"/>
  <c r="AG1708" i="1" s="1"/>
  <c r="AG1709" i="1" s="1"/>
  <c r="AG1710" i="1" s="1"/>
  <c r="AG1711" i="1" s="1"/>
  <c r="AG1712" i="1" s="1"/>
  <c r="AG1713" i="1" s="1"/>
  <c r="AG1714" i="1" s="1"/>
  <c r="AG1715" i="1" s="1"/>
  <c r="AG1716" i="1" s="1"/>
  <c r="AG1717" i="1" s="1"/>
  <c r="AG1718" i="1" s="1"/>
  <c r="AG1719" i="1" s="1"/>
  <c r="AG1720" i="1" s="1"/>
  <c r="AG1721" i="1" s="1"/>
  <c r="AG1722" i="1" s="1"/>
  <c r="AG1723" i="1" s="1"/>
  <c r="AG1724" i="1" s="1"/>
  <c r="AG1725" i="1" s="1"/>
  <c r="AG1726" i="1" s="1"/>
  <c r="AG1727" i="1" s="1"/>
  <c r="AG1728" i="1" s="1"/>
  <c r="AG1729" i="1" s="1"/>
  <c r="AG1730" i="1" s="1"/>
  <c r="AG1731" i="1" s="1"/>
  <c r="AG1732" i="1" s="1"/>
  <c r="AG1733" i="1" s="1"/>
  <c r="AG1734" i="1" s="1"/>
  <c r="AG1735" i="1" s="1"/>
  <c r="AG1736" i="1" s="1"/>
  <c r="AG1737" i="1" s="1"/>
  <c r="AG1738" i="1" s="1"/>
  <c r="AG1739" i="1" s="1"/>
  <c r="AG1740" i="1" s="1"/>
  <c r="AG1741" i="1" s="1"/>
  <c r="AG1742" i="1" s="1"/>
  <c r="AG1743" i="1" s="1"/>
  <c r="AG1744" i="1" s="1"/>
  <c r="AG1745" i="1" s="1"/>
  <c r="AG1746" i="1" s="1"/>
  <c r="AG1747" i="1" s="1"/>
  <c r="AG1748" i="1" s="1"/>
  <c r="AG1749" i="1" s="1"/>
  <c r="AG1750" i="1" s="1"/>
  <c r="AG1751" i="1" s="1"/>
  <c r="AG1752" i="1" s="1"/>
  <c r="AG1753" i="1" s="1"/>
  <c r="AG1754" i="1" s="1"/>
  <c r="AG1755" i="1" s="1"/>
  <c r="AG1756" i="1" s="1"/>
  <c r="AG1757" i="1" s="1"/>
  <c r="AG1758" i="1" s="1"/>
  <c r="AG1759" i="1" s="1"/>
  <c r="AG1760" i="1" s="1"/>
  <c r="AG1761" i="1" s="1"/>
  <c r="AG1762" i="1" s="1"/>
  <c r="AG1763" i="1" s="1"/>
  <c r="AG1764" i="1" s="1"/>
  <c r="AG1765" i="1" s="1"/>
  <c r="AG1766" i="1" s="1"/>
  <c r="AG1767" i="1" s="1"/>
  <c r="AG1768" i="1" s="1"/>
  <c r="AG1769" i="1" s="1"/>
  <c r="AG1770" i="1" s="1"/>
  <c r="AG1771" i="1" s="1"/>
  <c r="AG1772" i="1" s="1"/>
  <c r="AG1773" i="1" s="1"/>
  <c r="AG1774" i="1" s="1"/>
  <c r="AG1775" i="1" s="1"/>
  <c r="AG1776" i="1" s="1"/>
  <c r="AG1777" i="1" s="1"/>
  <c r="AG1778" i="1" s="1"/>
  <c r="AG1779" i="1" s="1"/>
  <c r="AG1780" i="1" s="1"/>
  <c r="AG1781" i="1" s="1"/>
  <c r="AG1782" i="1" s="1"/>
  <c r="AG1783" i="1" s="1"/>
  <c r="AG1784" i="1" s="1"/>
  <c r="AG1785" i="1" s="1"/>
  <c r="AG1786" i="1" s="1"/>
  <c r="AG1787" i="1" s="1"/>
  <c r="AG1788" i="1" s="1"/>
  <c r="AG1789" i="1" s="1"/>
  <c r="AG1790" i="1" s="1"/>
  <c r="AG1791" i="1" s="1"/>
  <c r="AG1792" i="1" s="1"/>
  <c r="AG1793" i="1" s="1"/>
  <c r="AG1794" i="1" s="1"/>
  <c r="AG1795" i="1" s="1"/>
  <c r="AG1796" i="1" s="1"/>
  <c r="AG1797" i="1" s="1"/>
  <c r="AG1798" i="1" s="1"/>
  <c r="AG1799" i="1" s="1"/>
  <c r="AG1800" i="1" s="1"/>
  <c r="AG1801" i="1" s="1"/>
  <c r="AG1802" i="1" s="1"/>
  <c r="AG1803" i="1" s="1"/>
  <c r="AG1804" i="1" s="1"/>
  <c r="AG1805" i="1" s="1"/>
  <c r="AG1806" i="1" s="1"/>
  <c r="AG1807" i="1" s="1"/>
  <c r="AG1808" i="1" s="1"/>
  <c r="AG1809" i="1" s="1"/>
  <c r="AG1810" i="1" s="1"/>
  <c r="AG1811" i="1" s="1"/>
  <c r="AG1812" i="1" s="1"/>
  <c r="AG1813" i="1" s="1"/>
  <c r="AG1814" i="1" s="1"/>
  <c r="AG1815" i="1" s="1"/>
  <c r="AG1816" i="1" s="1"/>
  <c r="AG1817" i="1" s="1"/>
  <c r="AG1818" i="1" s="1"/>
  <c r="AG1819" i="1" s="1"/>
  <c r="AG1820" i="1" s="1"/>
  <c r="AG1821" i="1" s="1"/>
  <c r="AG1822" i="1" s="1"/>
  <c r="AG1823" i="1" s="1"/>
  <c r="AG1824" i="1" s="1"/>
  <c r="AG1825" i="1" s="1"/>
  <c r="AG1826" i="1" s="1"/>
  <c r="AG1827" i="1" s="1"/>
  <c r="AG1828" i="1" s="1"/>
  <c r="AG1829" i="1" s="1"/>
  <c r="AG1830" i="1" s="1"/>
  <c r="AG1831" i="1" s="1"/>
  <c r="AG1832" i="1" s="1"/>
  <c r="AG1833" i="1" s="1"/>
  <c r="AG1834" i="1" s="1"/>
  <c r="AG1835" i="1" s="1"/>
  <c r="AG1836" i="1" s="1"/>
  <c r="AG1837" i="1" s="1"/>
  <c r="AG1838" i="1" s="1"/>
  <c r="AG1839" i="1" s="1"/>
  <c r="AG1840" i="1" s="1"/>
  <c r="AG1841" i="1" s="1"/>
  <c r="AG1842" i="1" s="1"/>
  <c r="AG1843" i="1" s="1"/>
  <c r="AG1844" i="1" s="1"/>
  <c r="AG1845" i="1" s="1"/>
  <c r="AG1846" i="1" s="1"/>
  <c r="AG1847" i="1" s="1"/>
  <c r="AG1848" i="1" s="1"/>
  <c r="AG1849" i="1" s="1"/>
  <c r="AG1850" i="1" s="1"/>
  <c r="AG1851" i="1" s="1"/>
  <c r="AG1852" i="1" s="1"/>
  <c r="AG1853" i="1" s="1"/>
  <c r="AG1854" i="1" s="1"/>
  <c r="AG1855" i="1" s="1"/>
  <c r="AG1856" i="1" s="1"/>
  <c r="AG1857" i="1" s="1"/>
  <c r="AG1858" i="1" s="1"/>
  <c r="AG1859" i="1" s="1"/>
  <c r="AG1860" i="1" s="1"/>
  <c r="AG1861" i="1" s="1"/>
  <c r="AG1862" i="1" s="1"/>
  <c r="AG1863" i="1" s="1"/>
  <c r="AG1864" i="1" s="1"/>
  <c r="AG1865" i="1" s="1"/>
  <c r="AG1866" i="1" s="1"/>
  <c r="AG1867" i="1" s="1"/>
  <c r="AG1868" i="1" s="1"/>
  <c r="AG1869" i="1" s="1"/>
  <c r="AG1870" i="1" s="1"/>
  <c r="AG1871" i="1" s="1"/>
  <c r="AG1872" i="1" s="1"/>
  <c r="AG1873" i="1" s="1"/>
  <c r="AG1874" i="1" s="1"/>
  <c r="AG1875" i="1" s="1"/>
  <c r="AG1876" i="1" s="1"/>
  <c r="AG1877" i="1" s="1"/>
  <c r="AG1878" i="1" s="1"/>
  <c r="AG1879" i="1" s="1"/>
  <c r="AG1880" i="1" s="1"/>
  <c r="AG1881" i="1" s="1"/>
  <c r="AG1882" i="1" s="1"/>
  <c r="AG1883" i="1" s="1"/>
  <c r="AG1884" i="1" s="1"/>
  <c r="AG1885" i="1" s="1"/>
  <c r="AG1886" i="1" s="1"/>
  <c r="AG1887" i="1" s="1"/>
  <c r="AG1888" i="1" s="1"/>
  <c r="AG1889" i="1" s="1"/>
  <c r="AG1890" i="1" s="1"/>
  <c r="AG1891" i="1" s="1"/>
  <c r="AG1892" i="1" s="1"/>
  <c r="AG1893" i="1" s="1"/>
  <c r="AG1894" i="1" s="1"/>
  <c r="AG1895" i="1" s="1"/>
  <c r="AG1896" i="1" s="1"/>
  <c r="AG1897" i="1" s="1"/>
  <c r="AG1898" i="1" s="1"/>
  <c r="AG1899" i="1" s="1"/>
  <c r="AG1900" i="1" s="1"/>
  <c r="AG1901" i="1" s="1"/>
  <c r="AG1902" i="1" s="1"/>
  <c r="AG1903" i="1" s="1"/>
  <c r="AG1904" i="1" s="1"/>
  <c r="AG1905" i="1" s="1"/>
  <c r="AG1906" i="1" s="1"/>
  <c r="AG1907" i="1" s="1"/>
  <c r="AG1908" i="1" s="1"/>
  <c r="AG1909" i="1" s="1"/>
  <c r="AG1910" i="1" s="1"/>
  <c r="AG1911" i="1" s="1"/>
  <c r="AG1912" i="1" s="1"/>
  <c r="AG1913" i="1" s="1"/>
  <c r="AG1914" i="1" s="1"/>
  <c r="AG1915" i="1" s="1"/>
  <c r="AG1916" i="1" s="1"/>
  <c r="AG1917" i="1" s="1"/>
  <c r="AG1918" i="1" s="1"/>
  <c r="AG1919" i="1" s="1"/>
  <c r="AG1920" i="1" s="1"/>
  <c r="AG1921" i="1" s="1"/>
  <c r="AG1922" i="1" s="1"/>
  <c r="AG1923" i="1" s="1"/>
  <c r="AG1924" i="1" s="1"/>
  <c r="AG1925" i="1" s="1"/>
  <c r="AG1926" i="1" s="1"/>
  <c r="AG1927" i="1" s="1"/>
  <c r="AG1928" i="1" s="1"/>
  <c r="AG1929" i="1" s="1"/>
  <c r="AG1930" i="1" s="1"/>
  <c r="AG1931" i="1" s="1"/>
  <c r="AG1932" i="1" s="1"/>
  <c r="AG1933" i="1" s="1"/>
  <c r="AG1934" i="1" s="1"/>
  <c r="AG1935" i="1" s="1"/>
  <c r="AG1936" i="1" s="1"/>
  <c r="AG1937" i="1" s="1"/>
  <c r="AG1938" i="1" s="1"/>
  <c r="AG1939" i="1" s="1"/>
  <c r="AG1940" i="1" s="1"/>
  <c r="AG1941" i="1" s="1"/>
  <c r="AG1942" i="1" s="1"/>
  <c r="AG1943" i="1" s="1"/>
  <c r="AG1944" i="1" s="1"/>
  <c r="AG1945" i="1" s="1"/>
  <c r="AG1946" i="1" s="1"/>
  <c r="AG1947" i="1" s="1"/>
  <c r="AG1948" i="1" s="1"/>
  <c r="AG1949" i="1" s="1"/>
  <c r="AG1950" i="1" s="1"/>
  <c r="AG1951" i="1" s="1"/>
  <c r="AG1952" i="1" s="1"/>
  <c r="AG1953" i="1" s="1"/>
  <c r="AG1954" i="1" s="1"/>
  <c r="AG1955" i="1" s="1"/>
  <c r="AG1956" i="1" s="1"/>
  <c r="AG1957" i="1" s="1"/>
  <c r="AG1958" i="1" s="1"/>
  <c r="AG1959" i="1" s="1"/>
  <c r="AG1960" i="1" s="1"/>
  <c r="AG1961" i="1" s="1"/>
  <c r="AG1962" i="1" s="1"/>
  <c r="AG1963" i="1" s="1"/>
  <c r="AG1964" i="1" s="1"/>
  <c r="AG1965" i="1" s="1"/>
  <c r="AG1966" i="1" s="1"/>
  <c r="AG1967" i="1" s="1"/>
  <c r="AG1968" i="1" s="1"/>
  <c r="AG1969" i="1" s="1"/>
  <c r="AG1970" i="1" s="1"/>
  <c r="AG1971" i="1" s="1"/>
  <c r="AG1972" i="1" s="1"/>
  <c r="AG1973" i="1" s="1"/>
  <c r="AG1974" i="1" s="1"/>
  <c r="AG1975" i="1" s="1"/>
  <c r="AG1976" i="1" s="1"/>
  <c r="AG1977" i="1" s="1"/>
  <c r="AG1978" i="1" s="1"/>
  <c r="AG1979" i="1" s="1"/>
  <c r="AG1980" i="1" s="1"/>
  <c r="AG1981" i="1" s="1"/>
  <c r="AG1982" i="1" s="1"/>
  <c r="AG1983" i="1" s="1"/>
  <c r="AG1984" i="1" s="1"/>
  <c r="AG1985" i="1" s="1"/>
  <c r="AG1986" i="1" s="1"/>
  <c r="AG1987" i="1" s="1"/>
  <c r="AG1988" i="1" s="1"/>
  <c r="AG1989" i="1" s="1"/>
  <c r="AG1990" i="1" s="1"/>
  <c r="AG1991" i="1" s="1"/>
  <c r="AG1992" i="1" s="1"/>
  <c r="AG1993" i="1" s="1"/>
  <c r="AG1994" i="1" s="1"/>
  <c r="AG1995" i="1" s="1"/>
  <c r="AG1996" i="1" s="1"/>
  <c r="AG1997" i="1" s="1"/>
  <c r="AG1998" i="1" s="1"/>
  <c r="AG1999" i="1" s="1"/>
  <c r="AG2000" i="1" s="1"/>
  <c r="AG2001" i="1" s="1"/>
  <c r="AG2002" i="1" s="1"/>
  <c r="AG2003" i="1" s="1"/>
  <c r="AG2004" i="1" s="1"/>
  <c r="AG2005" i="1" s="1"/>
  <c r="AG2006" i="1" s="1"/>
  <c r="AG2007" i="1" s="1"/>
  <c r="AG2008" i="1" s="1"/>
  <c r="AG2009" i="1" s="1"/>
  <c r="AG2010" i="1" s="1"/>
  <c r="AG2011" i="1" s="1"/>
  <c r="AG2012" i="1" s="1"/>
  <c r="AG2013" i="1" s="1"/>
  <c r="AG2014" i="1" s="1"/>
  <c r="AG2015" i="1" s="1"/>
  <c r="AG2016" i="1" s="1"/>
  <c r="AG2017" i="1" s="1"/>
  <c r="AG2018" i="1" s="1"/>
  <c r="AG2019" i="1" s="1"/>
  <c r="AG2020" i="1" s="1"/>
  <c r="AG2021" i="1" s="1"/>
  <c r="AG2022" i="1" s="1"/>
  <c r="AG2023" i="1" s="1"/>
  <c r="AG2024" i="1" s="1"/>
  <c r="AG2025" i="1" s="1"/>
  <c r="AG2026" i="1" s="1"/>
  <c r="AG2027" i="1" s="1"/>
  <c r="AG2028" i="1" s="1"/>
  <c r="AG2029" i="1" s="1"/>
  <c r="AG2030" i="1" s="1"/>
  <c r="AG2031" i="1" s="1"/>
  <c r="AG2032" i="1" s="1"/>
  <c r="AG2033" i="1" s="1"/>
  <c r="AG2034" i="1" s="1"/>
  <c r="AG2035" i="1" s="1"/>
  <c r="AG2036" i="1" s="1"/>
  <c r="AG2037" i="1" s="1"/>
  <c r="AG2038" i="1" s="1"/>
  <c r="AG2039" i="1" s="1"/>
  <c r="AG2040" i="1" s="1"/>
  <c r="AG2041" i="1" s="1"/>
  <c r="AG2042" i="1" s="1"/>
  <c r="AG2043" i="1" s="1"/>
  <c r="AG2044" i="1" s="1"/>
  <c r="AG2045" i="1" s="1"/>
  <c r="AG2046" i="1" s="1"/>
  <c r="AG2047" i="1" s="1"/>
  <c r="AG2048" i="1" s="1"/>
  <c r="AG2049" i="1" s="1"/>
  <c r="AG2050" i="1" s="1"/>
  <c r="AG2051" i="1" s="1"/>
  <c r="AG2052" i="1" s="1"/>
  <c r="AG2053" i="1" s="1"/>
  <c r="AG2054" i="1" s="1"/>
  <c r="AG2055" i="1" s="1"/>
  <c r="AG2056" i="1" s="1"/>
  <c r="AG2057" i="1" s="1"/>
  <c r="AG2058" i="1" s="1"/>
  <c r="AG2059" i="1" s="1"/>
  <c r="AG2060" i="1" s="1"/>
  <c r="AG2061" i="1" s="1"/>
  <c r="AG2062" i="1" s="1"/>
  <c r="AG2063" i="1" s="1"/>
  <c r="AG2064" i="1" s="1"/>
  <c r="AG2065" i="1" s="1"/>
  <c r="AG2066" i="1" s="1"/>
  <c r="AG2067" i="1" s="1"/>
  <c r="AG2068" i="1" s="1"/>
  <c r="AG2069" i="1" s="1"/>
  <c r="AG2070" i="1" s="1"/>
  <c r="AG2071" i="1" s="1"/>
  <c r="AG2072" i="1" s="1"/>
  <c r="AG2073" i="1" s="1"/>
  <c r="AG2074" i="1" s="1"/>
  <c r="AG2075" i="1" s="1"/>
  <c r="AG2076" i="1" s="1"/>
  <c r="AG2077" i="1" s="1"/>
  <c r="AG2078" i="1" s="1"/>
  <c r="AG2079" i="1" s="1"/>
  <c r="AG2080" i="1" s="1"/>
  <c r="AG2081" i="1" s="1"/>
  <c r="AG2082" i="1" s="1"/>
  <c r="AG2083" i="1" s="1"/>
  <c r="AG2084" i="1" s="1"/>
  <c r="AG2085" i="1" s="1"/>
  <c r="AG2086" i="1" s="1"/>
  <c r="AG2087" i="1" s="1"/>
  <c r="AG2088" i="1" s="1"/>
  <c r="AG2089" i="1" s="1"/>
  <c r="AG2090" i="1" s="1"/>
  <c r="AG2091" i="1" s="1"/>
  <c r="AG2092" i="1" s="1"/>
  <c r="AG2093" i="1" s="1"/>
  <c r="AG2094" i="1" s="1"/>
  <c r="AG2095" i="1" s="1"/>
  <c r="AG2096" i="1" s="1"/>
  <c r="AG2097" i="1" s="1"/>
  <c r="AG2098" i="1" s="1"/>
  <c r="AG2099" i="1" s="1"/>
  <c r="AG2100" i="1" s="1"/>
  <c r="AG2101" i="1" s="1"/>
  <c r="AG2102" i="1" s="1"/>
  <c r="AG2103" i="1" s="1"/>
  <c r="AG2104" i="1" s="1"/>
  <c r="AG2105" i="1" s="1"/>
  <c r="AG2106" i="1" s="1"/>
  <c r="AG2107" i="1" s="1"/>
  <c r="AG2108" i="1" s="1"/>
  <c r="AG2109" i="1" s="1"/>
  <c r="AG2110" i="1" s="1"/>
  <c r="AG2111" i="1" s="1"/>
  <c r="AG2112" i="1" s="1"/>
  <c r="AG2113" i="1" s="1"/>
  <c r="AG2114" i="1" s="1"/>
  <c r="AG2115" i="1" s="1"/>
  <c r="AG2116" i="1" s="1"/>
  <c r="AG2117" i="1" s="1"/>
  <c r="AG2118" i="1" s="1"/>
  <c r="AG2119" i="1" s="1"/>
  <c r="AG2120" i="1" s="1"/>
  <c r="AG2121" i="1" s="1"/>
  <c r="AG2122" i="1" s="1"/>
  <c r="AG2123" i="1" s="1"/>
  <c r="AG2124" i="1" s="1"/>
  <c r="AG2125" i="1" s="1"/>
  <c r="AG2126" i="1" s="1"/>
  <c r="AG2127" i="1" s="1"/>
  <c r="AG2128" i="1" s="1"/>
  <c r="AG2129" i="1" s="1"/>
  <c r="AG2130" i="1" s="1"/>
  <c r="AG2131" i="1" s="1"/>
  <c r="AG2132" i="1" s="1"/>
  <c r="AG2133" i="1" s="1"/>
  <c r="AG2134" i="1" s="1"/>
  <c r="AG2135" i="1" s="1"/>
  <c r="AG2136" i="1" s="1"/>
  <c r="AG2137" i="1" s="1"/>
  <c r="AG2138" i="1" s="1"/>
  <c r="AG2139" i="1" s="1"/>
  <c r="AG2140" i="1" s="1"/>
  <c r="AG2141" i="1" s="1"/>
  <c r="AG2142" i="1" s="1"/>
  <c r="AG2143" i="1" s="1"/>
  <c r="AG2144" i="1" s="1"/>
  <c r="AG2145" i="1" s="1"/>
  <c r="AG2146" i="1" s="1"/>
  <c r="AG2147" i="1" s="1"/>
  <c r="AG2148" i="1" s="1"/>
  <c r="AG2149" i="1" s="1"/>
  <c r="AG2150" i="1" s="1"/>
  <c r="AG2151" i="1" s="1"/>
  <c r="AG2152" i="1" s="1"/>
  <c r="AG2153" i="1" s="1"/>
  <c r="AG2154" i="1" s="1"/>
  <c r="AG2155" i="1" s="1"/>
  <c r="AG2156" i="1" s="1"/>
  <c r="AG2157" i="1" s="1"/>
  <c r="AG2158" i="1" s="1"/>
  <c r="AG2159" i="1" s="1"/>
  <c r="AG2160" i="1" s="1"/>
  <c r="AG2161" i="1" s="1"/>
  <c r="AG2162" i="1" s="1"/>
  <c r="AG2163" i="1" s="1"/>
  <c r="AG2164" i="1" s="1"/>
  <c r="AG2165" i="1" s="1"/>
  <c r="AG2166" i="1" s="1"/>
  <c r="AG2167" i="1" s="1"/>
  <c r="AG2168" i="1" s="1"/>
  <c r="AG2169" i="1" s="1"/>
  <c r="AG2170" i="1" s="1"/>
  <c r="AG2171" i="1" s="1"/>
  <c r="AG2172" i="1" s="1"/>
  <c r="AG2173" i="1" s="1"/>
  <c r="AG2174" i="1" s="1"/>
  <c r="AG2175" i="1" s="1"/>
  <c r="AG2176" i="1" s="1"/>
  <c r="AG2177" i="1" s="1"/>
  <c r="AG2178" i="1" s="1"/>
  <c r="AG2179" i="1" s="1"/>
  <c r="AG2180" i="1" s="1"/>
  <c r="AG2181" i="1" s="1"/>
  <c r="AG2182" i="1" s="1"/>
  <c r="AG2183" i="1" s="1"/>
  <c r="AG2184" i="1" s="1"/>
  <c r="AG2185" i="1" s="1"/>
  <c r="AG2186" i="1" s="1"/>
  <c r="AG2187" i="1" s="1"/>
  <c r="AG2188" i="1" s="1"/>
  <c r="AG2189" i="1" s="1"/>
  <c r="AG2190" i="1" s="1"/>
  <c r="AG2191" i="1" s="1"/>
  <c r="AG2192" i="1" s="1"/>
  <c r="AG2193" i="1" s="1"/>
  <c r="AG2194" i="1" s="1"/>
  <c r="AG2195" i="1" s="1"/>
  <c r="AG2196" i="1" s="1"/>
  <c r="AG2197" i="1" s="1"/>
  <c r="AG2198" i="1" s="1"/>
  <c r="AG2199" i="1" s="1"/>
  <c r="AG2200" i="1" s="1"/>
  <c r="AG2201" i="1" s="1"/>
  <c r="AG2202" i="1" s="1"/>
  <c r="AG2203" i="1" s="1"/>
  <c r="AG2204" i="1" s="1"/>
  <c r="AG2205" i="1" s="1"/>
  <c r="AG2206" i="1" s="1"/>
  <c r="AG2207" i="1" s="1"/>
  <c r="AG2208" i="1" s="1"/>
  <c r="AG2209" i="1" s="1"/>
  <c r="AG2210" i="1" s="1"/>
  <c r="AG2211" i="1" s="1"/>
  <c r="AG2212" i="1" s="1"/>
  <c r="AG2213" i="1" s="1"/>
  <c r="AG2214" i="1" s="1"/>
  <c r="AG2215" i="1" s="1"/>
  <c r="AG2216" i="1" s="1"/>
  <c r="AG2217" i="1" s="1"/>
  <c r="AG2218" i="1" s="1"/>
  <c r="AG2219" i="1" s="1"/>
  <c r="AG2220" i="1" s="1"/>
  <c r="AG2221" i="1" s="1"/>
  <c r="AG2222" i="1" s="1"/>
  <c r="AG2223" i="1" s="1"/>
  <c r="AG2224" i="1" s="1"/>
  <c r="AG2225" i="1" s="1"/>
  <c r="AG2226" i="1" s="1"/>
  <c r="AG2227" i="1" s="1"/>
  <c r="AG2228" i="1" s="1"/>
  <c r="AG2229" i="1" s="1"/>
  <c r="AG2230" i="1" s="1"/>
  <c r="AG2231" i="1" s="1"/>
  <c r="AG2232" i="1" s="1"/>
  <c r="AG2233" i="1" s="1"/>
  <c r="AG2234" i="1" s="1"/>
  <c r="AG2235" i="1" s="1"/>
  <c r="AG2236" i="1" s="1"/>
  <c r="AG2237" i="1" s="1"/>
  <c r="AG2238" i="1" s="1"/>
  <c r="AG2239" i="1" s="1"/>
  <c r="AG2240" i="1" s="1"/>
  <c r="AG2241" i="1" s="1"/>
  <c r="AG2242" i="1" s="1"/>
  <c r="AG2243" i="1" s="1"/>
  <c r="AG2244" i="1" s="1"/>
  <c r="AG2245" i="1" s="1"/>
  <c r="AG2246" i="1" s="1"/>
  <c r="AG2247" i="1" s="1"/>
  <c r="AG2248" i="1" s="1"/>
  <c r="AG2249" i="1" s="1"/>
  <c r="AG2250" i="1" s="1"/>
  <c r="AG2251" i="1" s="1"/>
  <c r="AG2252" i="1" s="1"/>
  <c r="AG2253" i="1" s="1"/>
  <c r="AG2254" i="1" s="1"/>
  <c r="AG2255" i="1" s="1"/>
  <c r="AG2256" i="1" s="1"/>
  <c r="AG2257" i="1" s="1"/>
  <c r="AG2258" i="1" s="1"/>
  <c r="AG2259" i="1" s="1"/>
  <c r="AG2260" i="1" s="1"/>
  <c r="AG2261" i="1" s="1"/>
  <c r="AG2262" i="1" s="1"/>
  <c r="AG2263" i="1" s="1"/>
  <c r="AG2264" i="1" s="1"/>
  <c r="AG2265" i="1" s="1"/>
  <c r="AG2266" i="1" s="1"/>
  <c r="AG2267" i="1" s="1"/>
  <c r="AG2268" i="1" s="1"/>
  <c r="AG2269" i="1" s="1"/>
  <c r="AG2270" i="1" s="1"/>
  <c r="AG2271" i="1" s="1"/>
  <c r="AG2272" i="1" s="1"/>
  <c r="AG2273" i="1" s="1"/>
  <c r="AG2274" i="1" s="1"/>
  <c r="AG2275" i="1" s="1"/>
  <c r="AG2276" i="1" s="1"/>
  <c r="AG2277" i="1" s="1"/>
  <c r="AG2278" i="1" s="1"/>
  <c r="AG2279" i="1" s="1"/>
  <c r="AG2280" i="1" s="1"/>
  <c r="AG2281" i="1" s="1"/>
  <c r="AG2282" i="1" s="1"/>
  <c r="AG2283" i="1" s="1"/>
  <c r="AG2284" i="1" s="1"/>
  <c r="AG2285" i="1" s="1"/>
  <c r="AG2286" i="1" s="1"/>
  <c r="AG2287" i="1" s="1"/>
  <c r="AG2288" i="1" s="1"/>
  <c r="AG2289" i="1" s="1"/>
  <c r="AG2290" i="1" s="1"/>
  <c r="AG2291" i="1" s="1"/>
  <c r="AG2292" i="1" s="1"/>
  <c r="AG2293" i="1" s="1"/>
  <c r="AG2294" i="1" s="1"/>
  <c r="AG2295" i="1" s="1"/>
  <c r="AG2296" i="1" s="1"/>
  <c r="AG2297" i="1" s="1"/>
  <c r="AG2298" i="1" s="1"/>
  <c r="AG2299" i="1" s="1"/>
  <c r="AG2300" i="1" s="1"/>
  <c r="AG2301" i="1" s="1"/>
  <c r="AG2302" i="1" s="1"/>
  <c r="AG2303" i="1" s="1"/>
  <c r="AG2304" i="1" s="1"/>
  <c r="AG2305" i="1" s="1"/>
  <c r="AG2306" i="1" s="1"/>
  <c r="AG2307" i="1" s="1"/>
  <c r="AG2308" i="1" s="1"/>
  <c r="AG2309" i="1" s="1"/>
  <c r="AG2310" i="1" s="1"/>
  <c r="AG2311" i="1" s="1"/>
  <c r="AG2312" i="1" s="1"/>
  <c r="AG2313" i="1" s="1"/>
  <c r="AG2314" i="1" s="1"/>
  <c r="AG2315" i="1" s="1"/>
  <c r="AG2316" i="1" s="1"/>
  <c r="AG2317" i="1" s="1"/>
  <c r="AG2318" i="1" s="1"/>
  <c r="AG2319" i="1" s="1"/>
  <c r="AG2320" i="1" s="1"/>
  <c r="AG2321" i="1" s="1"/>
  <c r="AG2322" i="1" s="1"/>
  <c r="AG2323" i="1" s="1"/>
  <c r="AG2324" i="1" s="1"/>
  <c r="AG2325" i="1" s="1"/>
  <c r="AG2326" i="1" s="1"/>
  <c r="AG2327" i="1" s="1"/>
  <c r="AG2328" i="1" s="1"/>
  <c r="AG2329" i="1" s="1"/>
  <c r="AG2330" i="1" s="1"/>
  <c r="AG2331" i="1" s="1"/>
  <c r="AG2332" i="1" s="1"/>
  <c r="AG2333" i="1" s="1"/>
  <c r="AG2334" i="1" s="1"/>
  <c r="AG2335" i="1" s="1"/>
  <c r="AG2336" i="1" s="1"/>
  <c r="AG2337" i="1" s="1"/>
  <c r="AG2338" i="1" s="1"/>
  <c r="AG2339" i="1" s="1"/>
  <c r="AG2340" i="1" s="1"/>
  <c r="AG2341" i="1" s="1"/>
  <c r="AG2342" i="1" s="1"/>
  <c r="AG2343" i="1" s="1"/>
  <c r="AG2344" i="1" s="1"/>
  <c r="AG2345" i="1" s="1"/>
  <c r="AG2346" i="1" s="1"/>
  <c r="AG2347" i="1" s="1"/>
  <c r="AG2348" i="1" s="1"/>
  <c r="AG2349" i="1" s="1"/>
  <c r="AG2350" i="1" s="1"/>
  <c r="AG2351" i="1" s="1"/>
  <c r="AG2352" i="1" s="1"/>
  <c r="AG2353" i="1" s="1"/>
  <c r="AG2354" i="1" s="1"/>
  <c r="AG2355" i="1" s="1"/>
  <c r="AG2356" i="1" s="1"/>
  <c r="AG2357" i="1" s="1"/>
  <c r="AG2358" i="1" s="1"/>
  <c r="AG2359" i="1" s="1"/>
  <c r="AG2360" i="1" s="1"/>
  <c r="AG2361" i="1" s="1"/>
  <c r="AG2362" i="1" s="1"/>
  <c r="AG2363" i="1" s="1"/>
  <c r="AG2364" i="1" s="1"/>
  <c r="AG2365" i="1" s="1"/>
  <c r="AG2366" i="1" s="1"/>
  <c r="AG2367" i="1" s="1"/>
  <c r="AG2368" i="1" s="1"/>
  <c r="AG2369" i="1" s="1"/>
  <c r="AG2370" i="1" s="1"/>
  <c r="AG2371" i="1" s="1"/>
  <c r="AG2372" i="1" s="1"/>
  <c r="AG2373" i="1" s="1"/>
  <c r="AG2374" i="1" s="1"/>
  <c r="AG2375" i="1" s="1"/>
  <c r="AG2376" i="1" s="1"/>
  <c r="AG2377" i="1" s="1"/>
  <c r="AG2378" i="1" s="1"/>
  <c r="AG2379" i="1" s="1"/>
  <c r="AG2380" i="1" s="1"/>
  <c r="AG2381" i="1" s="1"/>
  <c r="AG2382" i="1" s="1"/>
  <c r="AG2383" i="1" s="1"/>
  <c r="AG2384" i="1" s="1"/>
  <c r="AG2385" i="1" s="1"/>
  <c r="AG2386" i="1" s="1"/>
  <c r="AG2387" i="1" s="1"/>
  <c r="AG2388" i="1" s="1"/>
  <c r="AG2389" i="1" s="1"/>
  <c r="AG2390" i="1" s="1"/>
  <c r="AG2391" i="1" s="1"/>
  <c r="AG2392" i="1" s="1"/>
  <c r="AG2393" i="1" s="1"/>
  <c r="AG2394" i="1" s="1"/>
  <c r="AG2395" i="1" s="1"/>
  <c r="AG2396" i="1" s="1"/>
  <c r="AG2397" i="1" s="1"/>
  <c r="AG2398" i="1" s="1"/>
  <c r="AG2399" i="1" s="1"/>
  <c r="AG2400" i="1" s="1"/>
  <c r="AG2401" i="1" s="1"/>
  <c r="AG2402" i="1" s="1"/>
  <c r="AG2403" i="1" s="1"/>
  <c r="AG2404" i="1" s="1"/>
  <c r="AG2405" i="1" s="1"/>
  <c r="AG2406" i="1" s="1"/>
  <c r="AG2407" i="1" s="1"/>
  <c r="AG2408" i="1" s="1"/>
  <c r="AG2409" i="1" s="1"/>
  <c r="AG2410" i="1" s="1"/>
  <c r="AG2411" i="1" s="1"/>
  <c r="AG2412" i="1" s="1"/>
  <c r="AG2413" i="1" s="1"/>
  <c r="AG2414" i="1" s="1"/>
  <c r="AG2415" i="1" s="1"/>
  <c r="AG2416" i="1" s="1"/>
  <c r="AG2417" i="1" s="1"/>
  <c r="AG2418" i="1" s="1"/>
  <c r="AG2419" i="1" s="1"/>
  <c r="AG2420" i="1" s="1"/>
  <c r="AG2421" i="1" s="1"/>
  <c r="AG2422" i="1" s="1"/>
  <c r="AG2423" i="1" s="1"/>
  <c r="AG2424" i="1" s="1"/>
  <c r="AG2425" i="1" s="1"/>
  <c r="AG2426" i="1" s="1"/>
  <c r="AG2427" i="1" s="1"/>
  <c r="AG2428" i="1" s="1"/>
  <c r="AG2429" i="1" s="1"/>
  <c r="AG2430" i="1" s="1"/>
  <c r="AG2431" i="1" s="1"/>
  <c r="AG2432" i="1" s="1"/>
  <c r="AG2433" i="1" s="1"/>
  <c r="AG2434" i="1" s="1"/>
  <c r="AG2435" i="1" s="1"/>
  <c r="AG2436" i="1" s="1"/>
  <c r="AG2437" i="1" s="1"/>
  <c r="AG2438" i="1" s="1"/>
  <c r="AG2439" i="1" s="1"/>
  <c r="AG2440" i="1" s="1"/>
  <c r="AG2441" i="1" s="1"/>
  <c r="AG2442" i="1" s="1"/>
  <c r="AG2443" i="1" s="1"/>
  <c r="AG2444" i="1" s="1"/>
  <c r="AG2445" i="1" s="1"/>
  <c r="AG2446" i="1" s="1"/>
  <c r="AG2447" i="1" s="1"/>
  <c r="AG2448" i="1" s="1"/>
  <c r="AG2449" i="1" s="1"/>
  <c r="AG2450" i="1" s="1"/>
  <c r="AG2451" i="1" s="1"/>
  <c r="AG2452" i="1" s="1"/>
  <c r="AG2453" i="1" s="1"/>
  <c r="AG2454" i="1" s="1"/>
  <c r="AG2455" i="1" s="1"/>
  <c r="AG2456" i="1" s="1"/>
  <c r="AG2457" i="1" s="1"/>
  <c r="AG2458" i="1" s="1"/>
  <c r="AG2459" i="1" s="1"/>
  <c r="AG2460" i="1" s="1"/>
  <c r="AG2461" i="1" s="1"/>
  <c r="AG2462" i="1" s="1"/>
  <c r="AG2463" i="1" s="1"/>
  <c r="AG2464" i="1" s="1"/>
  <c r="AG2465" i="1" s="1"/>
  <c r="AG2466" i="1" s="1"/>
  <c r="AG2467" i="1" s="1"/>
  <c r="AG2468" i="1" s="1"/>
  <c r="AG2469" i="1" s="1"/>
  <c r="AG2470" i="1" s="1"/>
  <c r="AG2471" i="1" s="1"/>
  <c r="AG2472" i="1" s="1"/>
  <c r="AG2473" i="1" s="1"/>
  <c r="AG2474" i="1" s="1"/>
  <c r="AG2475" i="1" s="1"/>
  <c r="AG2476" i="1" s="1"/>
  <c r="AG2477" i="1" s="1"/>
  <c r="AG2478" i="1" s="1"/>
  <c r="AG2479" i="1" s="1"/>
  <c r="AG2480" i="1" s="1"/>
  <c r="AG2481" i="1" s="1"/>
  <c r="AG2482" i="1" s="1"/>
  <c r="AG2483" i="1" s="1"/>
  <c r="AG2484" i="1" s="1"/>
  <c r="AG2485" i="1" s="1"/>
  <c r="AG2486" i="1" s="1"/>
  <c r="AG2487" i="1" s="1"/>
  <c r="AG2488" i="1" s="1"/>
  <c r="AG2489" i="1" s="1"/>
  <c r="AG2490" i="1" s="1"/>
  <c r="AG2491" i="1" s="1"/>
  <c r="AG2492" i="1" s="1"/>
  <c r="AG2493" i="1" s="1"/>
  <c r="AG2494" i="1" s="1"/>
  <c r="AG2495" i="1" s="1"/>
  <c r="AG2496" i="1" s="1"/>
  <c r="AG2497" i="1" s="1"/>
  <c r="AG2498" i="1" s="1"/>
  <c r="AG2499" i="1" s="1"/>
  <c r="AG2500" i="1" s="1"/>
  <c r="AG2501" i="1" s="1"/>
  <c r="AG2502" i="1" s="1"/>
  <c r="AG2503" i="1" s="1"/>
  <c r="AG2504" i="1" s="1"/>
  <c r="AG2505" i="1" s="1"/>
  <c r="AG2506" i="1" s="1"/>
  <c r="AG2507" i="1" s="1"/>
  <c r="AG2508" i="1" s="1"/>
  <c r="AG2509" i="1" s="1"/>
  <c r="AG2510" i="1" s="1"/>
  <c r="AG2511" i="1" s="1"/>
  <c r="AG2512" i="1" s="1"/>
  <c r="AG2513" i="1" s="1"/>
  <c r="AG2514" i="1" s="1"/>
  <c r="AG2515" i="1" s="1"/>
  <c r="AG2516" i="1" s="1"/>
  <c r="AG2517" i="1" s="1"/>
  <c r="AG2518" i="1" s="1"/>
  <c r="AG2519" i="1" s="1"/>
  <c r="AG2520" i="1" s="1"/>
  <c r="AG2521" i="1" s="1"/>
  <c r="AG2522" i="1" s="1"/>
  <c r="AG2523" i="1" s="1"/>
  <c r="AG2524" i="1" s="1"/>
  <c r="AG2525" i="1" s="1"/>
  <c r="AG2526" i="1" s="1"/>
  <c r="AG2527" i="1" s="1"/>
  <c r="AG2528" i="1" s="1"/>
  <c r="AG2529" i="1" s="1"/>
  <c r="AG2530" i="1" s="1"/>
  <c r="AG2531" i="1" s="1"/>
  <c r="AG2532" i="1" s="1"/>
  <c r="AG2533" i="1" s="1"/>
  <c r="AG2534" i="1" s="1"/>
  <c r="AG2535" i="1" s="1"/>
  <c r="AG2536" i="1" s="1"/>
  <c r="AG2537" i="1" s="1"/>
  <c r="AG2538" i="1" s="1"/>
  <c r="AG2539" i="1" s="1"/>
  <c r="AG2540" i="1" s="1"/>
  <c r="AG2541" i="1" s="1"/>
  <c r="AG2542" i="1" s="1"/>
  <c r="AG2543" i="1" s="1"/>
  <c r="AG2544" i="1" s="1"/>
  <c r="AG2545" i="1" s="1"/>
  <c r="AG2546" i="1" s="1"/>
  <c r="AG2547" i="1" s="1"/>
  <c r="AG2548" i="1" s="1"/>
  <c r="AG2549" i="1" s="1"/>
  <c r="AG2550" i="1" s="1"/>
  <c r="AG2551" i="1" s="1"/>
  <c r="AG2552" i="1" s="1"/>
  <c r="AG2553" i="1" s="1"/>
  <c r="AG2554" i="1" s="1"/>
  <c r="AG2555" i="1" s="1"/>
  <c r="AG2556" i="1" s="1"/>
  <c r="AG2557" i="1" s="1"/>
  <c r="AG2558" i="1" s="1"/>
  <c r="AG2559" i="1" s="1"/>
  <c r="AG2560" i="1" s="1"/>
  <c r="AG2561" i="1" s="1"/>
  <c r="AG2562" i="1" s="1"/>
  <c r="AG2563" i="1" s="1"/>
  <c r="AG2564" i="1" s="1"/>
  <c r="AG2565" i="1" s="1"/>
  <c r="AG2566" i="1" s="1"/>
  <c r="AG2567" i="1" s="1"/>
  <c r="AG2568" i="1" s="1"/>
  <c r="AG2569" i="1" s="1"/>
  <c r="AG2570" i="1" s="1"/>
  <c r="AG2571" i="1" s="1"/>
  <c r="AG2572" i="1" s="1"/>
  <c r="AG2573" i="1" s="1"/>
  <c r="AG2574" i="1" s="1"/>
  <c r="AG2575" i="1" s="1"/>
  <c r="AG2576" i="1" s="1"/>
  <c r="AG2577" i="1" s="1"/>
  <c r="AG2578" i="1" s="1"/>
  <c r="AG2579" i="1" s="1"/>
  <c r="AG2580" i="1" s="1"/>
  <c r="AG2581" i="1" s="1"/>
  <c r="AG2582" i="1" s="1"/>
  <c r="AG2583" i="1" s="1"/>
  <c r="AG2584" i="1" s="1"/>
  <c r="AG2585" i="1" s="1"/>
  <c r="AG2586" i="1" s="1"/>
  <c r="AG2587" i="1" s="1"/>
  <c r="AG2588" i="1" s="1"/>
  <c r="AG2589" i="1" s="1"/>
  <c r="AG2590" i="1" s="1"/>
  <c r="AG2591" i="1" s="1"/>
  <c r="AG2592" i="1" s="1"/>
  <c r="AG2593" i="1" s="1"/>
  <c r="AG2594" i="1" s="1"/>
  <c r="AG2595" i="1" s="1"/>
  <c r="AG2596" i="1" s="1"/>
  <c r="AG2597" i="1" s="1"/>
  <c r="AG2598" i="1" s="1"/>
  <c r="AG2599" i="1" s="1"/>
  <c r="AG2600" i="1" s="1"/>
  <c r="AG2601" i="1" s="1"/>
  <c r="AG2602" i="1" s="1"/>
  <c r="AG2603" i="1" s="1"/>
  <c r="AG2604" i="1" s="1"/>
  <c r="AG2605" i="1" s="1"/>
  <c r="AG2606" i="1" s="1"/>
  <c r="AG2607" i="1" s="1"/>
  <c r="AG2608" i="1" s="1"/>
  <c r="AG2609" i="1" s="1"/>
  <c r="AG2610" i="1" s="1"/>
  <c r="AG2611" i="1" s="1"/>
  <c r="AG2612" i="1" s="1"/>
  <c r="AG2613" i="1" s="1"/>
  <c r="AG2614" i="1" s="1"/>
  <c r="AG2615" i="1" s="1"/>
  <c r="AG2616" i="1" s="1"/>
  <c r="AG2617" i="1" s="1"/>
  <c r="AG2618" i="1" s="1"/>
  <c r="AG2619" i="1" s="1"/>
  <c r="AG2620" i="1" s="1"/>
  <c r="AG2621" i="1" s="1"/>
  <c r="AG2622" i="1" s="1"/>
  <c r="AG2623" i="1" s="1"/>
  <c r="AG2624" i="1" s="1"/>
  <c r="AG2625" i="1" s="1"/>
  <c r="AG2626" i="1" s="1"/>
  <c r="AG2627" i="1" s="1"/>
  <c r="AG2628" i="1" s="1"/>
  <c r="AG2629" i="1" s="1"/>
  <c r="AG2630" i="1" s="1"/>
  <c r="AG2631" i="1" s="1"/>
  <c r="AG2632" i="1" s="1"/>
  <c r="AG2633" i="1" s="1"/>
  <c r="AG2634" i="1" s="1"/>
  <c r="AG2635" i="1" s="1"/>
  <c r="AG2636" i="1" s="1"/>
  <c r="AG2637" i="1" s="1"/>
  <c r="AG2638" i="1" s="1"/>
  <c r="AG2639" i="1" s="1"/>
  <c r="AG2640" i="1" s="1"/>
  <c r="AG2641" i="1" s="1"/>
  <c r="AG2642" i="1" s="1"/>
  <c r="AG2643" i="1" s="1"/>
  <c r="AG2644" i="1" s="1"/>
  <c r="AG2645" i="1" s="1"/>
  <c r="AG2646" i="1" s="1"/>
  <c r="AG2647" i="1" s="1"/>
  <c r="AG2648" i="1" s="1"/>
  <c r="AG2649" i="1" s="1"/>
  <c r="AG2650" i="1" s="1"/>
  <c r="AG2651" i="1" s="1"/>
  <c r="AG2652" i="1" s="1"/>
  <c r="AG2653" i="1" s="1"/>
  <c r="AG2654" i="1" s="1"/>
  <c r="AG2655" i="1" s="1"/>
  <c r="AG2656" i="1" s="1"/>
  <c r="AG2657" i="1" s="1"/>
  <c r="AG2658" i="1" s="1"/>
  <c r="AG2659" i="1" s="1"/>
  <c r="AG2660" i="1" s="1"/>
  <c r="AG2661" i="1" s="1"/>
  <c r="AG2662" i="1" s="1"/>
  <c r="AG2663" i="1" s="1"/>
  <c r="AG2664" i="1" s="1"/>
  <c r="AG2665" i="1" s="1"/>
  <c r="AG2666" i="1" s="1"/>
  <c r="AG2667" i="1" s="1"/>
  <c r="AG2668" i="1" s="1"/>
  <c r="AG2669" i="1" s="1"/>
  <c r="AG2670" i="1" s="1"/>
  <c r="AG2671" i="1" s="1"/>
  <c r="AG2672" i="1" s="1"/>
  <c r="AG2673" i="1" s="1"/>
  <c r="AG2674" i="1" s="1"/>
  <c r="AG2675" i="1" s="1"/>
  <c r="AG2676" i="1" s="1"/>
  <c r="AG2677" i="1" s="1"/>
  <c r="AG2678" i="1" s="1"/>
  <c r="AG2679" i="1" s="1"/>
  <c r="AG2680" i="1" s="1"/>
  <c r="AG2681" i="1" s="1"/>
  <c r="AG2682" i="1" s="1"/>
  <c r="AG2683" i="1" s="1"/>
  <c r="AG2684" i="1" s="1"/>
  <c r="AG2685" i="1" s="1"/>
  <c r="AG2686" i="1" s="1"/>
  <c r="AG2687" i="1" s="1"/>
  <c r="AG2688" i="1" s="1"/>
  <c r="AG2689" i="1" s="1"/>
  <c r="AG2690" i="1" s="1"/>
  <c r="AG2691" i="1" s="1"/>
  <c r="AG2692" i="1" s="1"/>
  <c r="AG2693" i="1" s="1"/>
  <c r="AG2694" i="1" s="1"/>
  <c r="AG2695" i="1" s="1"/>
  <c r="AG2696" i="1" s="1"/>
  <c r="AG2697" i="1" s="1"/>
  <c r="AG2698" i="1" s="1"/>
  <c r="AG2699" i="1" s="1"/>
  <c r="AG2700" i="1" s="1"/>
  <c r="AG2701" i="1" s="1"/>
  <c r="AG2702" i="1" s="1"/>
  <c r="AG2703" i="1" s="1"/>
  <c r="AG2704" i="1" s="1"/>
  <c r="AG2705" i="1" s="1"/>
  <c r="AG2706" i="1" s="1"/>
  <c r="AG2707" i="1" s="1"/>
  <c r="AG2708" i="1" s="1"/>
  <c r="AG2709" i="1" s="1"/>
  <c r="AG2710" i="1" s="1"/>
  <c r="AG2711" i="1" s="1"/>
  <c r="AG2712" i="1" s="1"/>
  <c r="AG2713" i="1" s="1"/>
  <c r="AG2714" i="1" s="1"/>
  <c r="AG2715" i="1" s="1"/>
  <c r="AG2716" i="1" s="1"/>
  <c r="AG2717" i="1" s="1"/>
  <c r="AG2718" i="1" s="1"/>
  <c r="AG2719" i="1" s="1"/>
  <c r="AG2720" i="1" s="1"/>
  <c r="AG2721" i="1" s="1"/>
  <c r="AG2722" i="1" s="1"/>
  <c r="AG2723" i="1" s="1"/>
  <c r="AG2724" i="1" s="1"/>
  <c r="AG2725" i="1" s="1"/>
  <c r="AG2726" i="1" s="1"/>
  <c r="AG2727" i="1" s="1"/>
  <c r="AG2728" i="1" s="1"/>
  <c r="AG2729" i="1" s="1"/>
  <c r="AG2730" i="1" s="1"/>
  <c r="AG2731" i="1" s="1"/>
  <c r="AG2732" i="1" s="1"/>
  <c r="AG2733" i="1" s="1"/>
  <c r="AG2734" i="1" s="1"/>
  <c r="AG2735" i="1" s="1"/>
  <c r="AG2736" i="1" s="1"/>
  <c r="AG2737" i="1" s="1"/>
  <c r="AG2738" i="1" s="1"/>
  <c r="AG2739" i="1" s="1"/>
  <c r="AG2740" i="1" s="1"/>
  <c r="AG2741" i="1" s="1"/>
  <c r="AG2742" i="1" s="1"/>
  <c r="AG2743" i="1" s="1"/>
  <c r="AG2744" i="1" s="1"/>
  <c r="AG2745" i="1" s="1"/>
  <c r="AG2746" i="1" s="1"/>
  <c r="AG2747" i="1" s="1"/>
  <c r="AG2748" i="1" s="1"/>
  <c r="AG2749" i="1" s="1"/>
  <c r="AG2750" i="1" s="1"/>
  <c r="AG2751" i="1" s="1"/>
  <c r="AG2752" i="1" s="1"/>
  <c r="AG2753" i="1" s="1"/>
  <c r="AG2754" i="1" s="1"/>
  <c r="AG2755" i="1" s="1"/>
  <c r="AG2756" i="1" s="1"/>
  <c r="AG2757" i="1" s="1"/>
  <c r="AG2758" i="1" s="1"/>
  <c r="AG2759" i="1" s="1"/>
  <c r="AG2760" i="1" s="1"/>
  <c r="AG2761" i="1" s="1"/>
  <c r="AG2762" i="1" s="1"/>
  <c r="AG2763" i="1" s="1"/>
  <c r="AG2764" i="1" s="1"/>
  <c r="AG2765" i="1" s="1"/>
  <c r="AG2766" i="1" s="1"/>
  <c r="AG2767" i="1" s="1"/>
  <c r="AG2768" i="1" s="1"/>
  <c r="AG2769" i="1" s="1"/>
  <c r="AG2770" i="1" s="1"/>
  <c r="AG2771" i="1" s="1"/>
  <c r="AG2772" i="1" s="1"/>
  <c r="AG2773" i="1" s="1"/>
  <c r="AG2774" i="1" s="1"/>
  <c r="AG2775" i="1" s="1"/>
  <c r="AG2776" i="1" s="1"/>
  <c r="AG2777" i="1" s="1"/>
  <c r="AG2778" i="1" s="1"/>
  <c r="AG2779" i="1" s="1"/>
  <c r="AG2780" i="1" s="1"/>
  <c r="AG2781" i="1" s="1"/>
  <c r="AG2782" i="1" s="1"/>
  <c r="AG2783" i="1" s="1"/>
  <c r="AG2784" i="1" s="1"/>
  <c r="AG2785" i="1" s="1"/>
  <c r="AG2786" i="1" s="1"/>
  <c r="AG2787" i="1" s="1"/>
  <c r="AG2788" i="1" s="1"/>
  <c r="AG2789" i="1" s="1"/>
  <c r="AG2790" i="1" s="1"/>
  <c r="AG2791" i="1" s="1"/>
  <c r="AG2792" i="1" s="1"/>
  <c r="AG2793" i="1" s="1"/>
  <c r="AG2794" i="1" s="1"/>
  <c r="AG2795" i="1" s="1"/>
  <c r="AG2796" i="1" s="1"/>
  <c r="AG2797" i="1" s="1"/>
  <c r="AG2798" i="1" s="1"/>
  <c r="AG2799" i="1" s="1"/>
  <c r="AG2800" i="1" s="1"/>
  <c r="AG2801" i="1" s="1"/>
  <c r="AG2802" i="1" s="1"/>
  <c r="AG2803" i="1" s="1"/>
  <c r="AG2804" i="1" s="1"/>
  <c r="AG2805" i="1" s="1"/>
  <c r="AG2806" i="1" s="1"/>
  <c r="AG2807" i="1" s="1"/>
  <c r="AG2808" i="1" s="1"/>
  <c r="AG2809" i="1" s="1"/>
  <c r="AG2810" i="1" s="1"/>
  <c r="AG2811" i="1" s="1"/>
  <c r="AG2812" i="1" s="1"/>
  <c r="AG2813" i="1" s="1"/>
  <c r="AG2814" i="1" s="1"/>
  <c r="AG2815" i="1" s="1"/>
  <c r="AG2816" i="1" s="1"/>
  <c r="AG2817" i="1" s="1"/>
  <c r="AG2818" i="1" s="1"/>
  <c r="AG2819" i="1" s="1"/>
  <c r="AG2820" i="1" s="1"/>
  <c r="AG2821" i="1" s="1"/>
  <c r="AG2822" i="1" s="1"/>
  <c r="AG2823" i="1" s="1"/>
  <c r="AG2824" i="1" s="1"/>
  <c r="AG2825" i="1" s="1"/>
  <c r="AG2826" i="1" s="1"/>
  <c r="AG2827" i="1" s="1"/>
  <c r="AG2828" i="1" s="1"/>
  <c r="AG2829" i="1" s="1"/>
  <c r="AG2830" i="1" s="1"/>
  <c r="AG2831" i="1" s="1"/>
  <c r="AG2832" i="1" s="1"/>
  <c r="AG2833" i="1" s="1"/>
  <c r="AG2834" i="1" s="1"/>
  <c r="AG2835" i="1" s="1"/>
  <c r="AG2836" i="1" s="1"/>
  <c r="AG2837" i="1" s="1"/>
  <c r="AG2838" i="1" s="1"/>
  <c r="AG2839" i="1" s="1"/>
  <c r="AG2840" i="1" s="1"/>
  <c r="AG2841" i="1" s="1"/>
  <c r="AG2842" i="1" s="1"/>
  <c r="AG2843" i="1" s="1"/>
  <c r="AG2844" i="1" s="1"/>
  <c r="AG2845" i="1" s="1"/>
  <c r="AG2846" i="1" s="1"/>
  <c r="AG2847" i="1" s="1"/>
  <c r="AG2848" i="1" s="1"/>
  <c r="AG2849" i="1" s="1"/>
  <c r="AG2850" i="1" s="1"/>
  <c r="AG2851" i="1" s="1"/>
  <c r="AG2852" i="1" s="1"/>
  <c r="AG2853" i="1" s="1"/>
  <c r="AG2854" i="1" s="1"/>
  <c r="AG2855" i="1" s="1"/>
  <c r="AG2856" i="1" s="1"/>
  <c r="AG2857" i="1" s="1"/>
  <c r="AG2858" i="1" s="1"/>
  <c r="AG2859" i="1" s="1"/>
  <c r="AG2860" i="1" s="1"/>
  <c r="AG2861" i="1" s="1"/>
  <c r="AG2862" i="1" s="1"/>
  <c r="AG2863" i="1" s="1"/>
  <c r="AG2864" i="1" s="1"/>
  <c r="AG2865" i="1" s="1"/>
  <c r="AG2866" i="1" s="1"/>
  <c r="AG2867" i="1" s="1"/>
  <c r="AG2868" i="1" s="1"/>
  <c r="AG2869" i="1" s="1"/>
  <c r="AG2870" i="1" s="1"/>
  <c r="AG2871" i="1" s="1"/>
  <c r="AG2872" i="1" s="1"/>
  <c r="AG2873" i="1" s="1"/>
  <c r="AG2874" i="1" s="1"/>
  <c r="AG2875" i="1" s="1"/>
  <c r="AG2876" i="1" s="1"/>
  <c r="AG2877" i="1" s="1"/>
  <c r="AG2878" i="1" s="1"/>
  <c r="AG2879" i="1" s="1"/>
  <c r="AG2880" i="1" s="1"/>
  <c r="AG2881" i="1" s="1"/>
  <c r="AG2882" i="1" s="1"/>
  <c r="AG2883" i="1" s="1"/>
  <c r="AG2884" i="1" s="1"/>
  <c r="AG2885" i="1" s="1"/>
  <c r="AG2886" i="1" s="1"/>
  <c r="AG2887" i="1" s="1"/>
  <c r="AG2888" i="1" s="1"/>
  <c r="AG2889" i="1" s="1"/>
  <c r="AG2890" i="1" s="1"/>
  <c r="AG2891" i="1" s="1"/>
  <c r="AG2892" i="1" s="1"/>
  <c r="AG2893" i="1" s="1"/>
  <c r="AG2894" i="1" s="1"/>
  <c r="AG2895" i="1" s="1"/>
  <c r="AG2896" i="1" s="1"/>
  <c r="AG2897" i="1" s="1"/>
  <c r="AG2898" i="1" s="1"/>
  <c r="AG2899" i="1" s="1"/>
  <c r="AG2900" i="1" s="1"/>
  <c r="AG2901" i="1" s="1"/>
  <c r="AG2902" i="1" s="1"/>
  <c r="AG2903" i="1" s="1"/>
  <c r="AG2904" i="1" s="1"/>
  <c r="AG2905" i="1" s="1"/>
  <c r="AG2906" i="1" s="1"/>
  <c r="AG2907" i="1" s="1"/>
  <c r="AG2908" i="1" s="1"/>
  <c r="AG2909" i="1" s="1"/>
  <c r="AG2910" i="1" s="1"/>
  <c r="AG2911" i="1" s="1"/>
  <c r="AG2912" i="1" s="1"/>
  <c r="AG2913" i="1" s="1"/>
  <c r="AG2914" i="1" s="1"/>
  <c r="AG2915" i="1" s="1"/>
  <c r="AG2916" i="1" s="1"/>
  <c r="AG2917" i="1" s="1"/>
  <c r="AG2918" i="1" s="1"/>
  <c r="AG2919" i="1" s="1"/>
  <c r="AG2920" i="1" s="1"/>
  <c r="AG2921" i="1" s="1"/>
  <c r="AG2922" i="1" s="1"/>
  <c r="AG2923" i="1" s="1"/>
  <c r="AG2924" i="1" s="1"/>
  <c r="AG2925" i="1" s="1"/>
  <c r="AG2926" i="1" s="1"/>
  <c r="AG2927" i="1" s="1"/>
  <c r="AG2928" i="1" s="1"/>
  <c r="AG2929" i="1" s="1"/>
  <c r="AG2930" i="1" s="1"/>
  <c r="AG2931" i="1" s="1"/>
  <c r="AG2932" i="1" s="1"/>
  <c r="AG2933" i="1" s="1"/>
  <c r="AG2934" i="1" s="1"/>
  <c r="AG2935" i="1" s="1"/>
  <c r="AG2936" i="1" s="1"/>
  <c r="AG2937" i="1" s="1"/>
  <c r="AG2938" i="1" s="1"/>
  <c r="AG2939" i="1" s="1"/>
  <c r="AG2940" i="1" s="1"/>
  <c r="AG2941" i="1" s="1"/>
  <c r="AG2942" i="1" s="1"/>
  <c r="AG2943" i="1" s="1"/>
  <c r="AG2944" i="1" s="1"/>
  <c r="AG2945" i="1" s="1"/>
  <c r="AG2946" i="1" s="1"/>
  <c r="AG2947" i="1" s="1"/>
  <c r="AG2948" i="1" s="1"/>
  <c r="AG2949" i="1" s="1"/>
  <c r="AG2950" i="1" s="1"/>
  <c r="AG2951" i="1" s="1"/>
  <c r="AG2952" i="1" s="1"/>
  <c r="AG2953" i="1" s="1"/>
  <c r="AG2954" i="1" s="1"/>
  <c r="AG2955" i="1" s="1"/>
  <c r="AG2956" i="1" s="1"/>
  <c r="AG2957" i="1" s="1"/>
  <c r="AG2958" i="1" s="1"/>
  <c r="AG2959" i="1" s="1"/>
  <c r="AG2960" i="1" s="1"/>
  <c r="AG2961" i="1" s="1"/>
  <c r="AG2962" i="1" s="1"/>
  <c r="AG2963" i="1" s="1"/>
  <c r="AG2964" i="1" s="1"/>
  <c r="AG2965" i="1" s="1"/>
  <c r="AG2966" i="1" s="1"/>
  <c r="AG2967" i="1" s="1"/>
  <c r="AG2968" i="1" s="1"/>
  <c r="AG2969" i="1" s="1"/>
  <c r="AG2970" i="1" s="1"/>
  <c r="AG2971" i="1" s="1"/>
  <c r="AG2972" i="1" s="1"/>
  <c r="AG2973" i="1" s="1"/>
  <c r="AG2974" i="1" s="1"/>
  <c r="AG2975" i="1" s="1"/>
  <c r="AG2976" i="1" s="1"/>
  <c r="AG2977" i="1" s="1"/>
  <c r="AG2978" i="1" s="1"/>
  <c r="AG2979" i="1" s="1"/>
  <c r="AG2980" i="1" s="1"/>
  <c r="AG2981" i="1" s="1"/>
  <c r="AG2982" i="1" s="1"/>
  <c r="AG2983" i="1" s="1"/>
  <c r="AG2984" i="1" s="1"/>
  <c r="AG2985" i="1" s="1"/>
  <c r="AG2986" i="1" s="1"/>
  <c r="AG2987" i="1" s="1"/>
  <c r="AG2988" i="1" s="1"/>
  <c r="AG2989" i="1" s="1"/>
  <c r="AG2990" i="1" s="1"/>
  <c r="AG2991" i="1" s="1"/>
  <c r="AG2992" i="1" s="1"/>
  <c r="AG2993" i="1" s="1"/>
  <c r="AG2994" i="1" s="1"/>
  <c r="AG2995" i="1" s="1"/>
  <c r="AG2996" i="1" s="1"/>
  <c r="AG2997" i="1" s="1"/>
  <c r="AG2998" i="1" s="1"/>
  <c r="AG2999" i="1" s="1"/>
  <c r="AG3000" i="1" s="1"/>
  <c r="AG3001" i="1" s="1"/>
  <c r="AG3002" i="1" s="1"/>
  <c r="AG3003" i="1" s="1"/>
  <c r="AG3004" i="1" s="1"/>
  <c r="AG3005" i="1" s="1"/>
  <c r="AG3006" i="1" s="1"/>
  <c r="AG3007" i="1" s="1"/>
  <c r="AG3008" i="1" s="1"/>
  <c r="AG3009" i="1" s="1"/>
  <c r="AG3010" i="1" s="1"/>
  <c r="AG3011" i="1" s="1"/>
  <c r="AG3012" i="1" s="1"/>
  <c r="AG3013" i="1" s="1"/>
  <c r="AG3014" i="1" s="1"/>
  <c r="AG3015" i="1" s="1"/>
  <c r="AG3016" i="1" s="1"/>
  <c r="AG3017" i="1" s="1"/>
  <c r="AG3018" i="1" s="1"/>
  <c r="AG3019" i="1" s="1"/>
  <c r="AG3020" i="1" s="1"/>
  <c r="AG3021" i="1" s="1"/>
  <c r="AG3022" i="1" s="1"/>
  <c r="AG3023" i="1" s="1"/>
  <c r="AG3024" i="1" s="1"/>
  <c r="AG3025" i="1" s="1"/>
  <c r="AG3026" i="1" s="1"/>
  <c r="AG3027" i="1" s="1"/>
  <c r="AG3028" i="1" s="1"/>
  <c r="AG3029" i="1" s="1"/>
  <c r="AG3030" i="1" s="1"/>
  <c r="AG3031" i="1" s="1"/>
  <c r="AG3032" i="1" s="1"/>
  <c r="AG3033" i="1" s="1"/>
  <c r="AG3034" i="1" s="1"/>
  <c r="AG3035" i="1" s="1"/>
  <c r="AG3036" i="1" s="1"/>
  <c r="AG3037" i="1" s="1"/>
  <c r="AG3038" i="1" s="1"/>
  <c r="AG3039" i="1" s="1"/>
  <c r="AG3040" i="1" s="1"/>
  <c r="AG3041" i="1" s="1"/>
  <c r="AG3042" i="1" s="1"/>
  <c r="AG3043" i="1" s="1"/>
  <c r="AG3044" i="1" s="1"/>
  <c r="AG3045" i="1" s="1"/>
  <c r="AG3046" i="1" s="1"/>
  <c r="AG3047" i="1" s="1"/>
  <c r="AG3048" i="1" s="1"/>
  <c r="AG3049" i="1" s="1"/>
  <c r="AG3050" i="1" s="1"/>
  <c r="AG3051" i="1" s="1"/>
  <c r="AG3052" i="1" s="1"/>
  <c r="AG3053" i="1" s="1"/>
  <c r="AG3054" i="1" s="1"/>
  <c r="AG3055" i="1" s="1"/>
  <c r="AG3056" i="1" s="1"/>
  <c r="AG3057" i="1" s="1"/>
  <c r="AG3058" i="1" s="1"/>
  <c r="AG3059" i="1" s="1"/>
  <c r="AG3060" i="1" s="1"/>
  <c r="AG3061" i="1" s="1"/>
  <c r="AG3062" i="1" s="1"/>
  <c r="AG3063" i="1" s="1"/>
  <c r="AG3064" i="1" s="1"/>
  <c r="AG3065" i="1" s="1"/>
  <c r="AG3066" i="1" s="1"/>
  <c r="AG3067" i="1" s="1"/>
  <c r="AG3068" i="1" s="1"/>
  <c r="AG3069" i="1" s="1"/>
  <c r="AG3070" i="1" s="1"/>
  <c r="AG3071" i="1" s="1"/>
  <c r="AG3072" i="1" s="1"/>
  <c r="AG3073" i="1" s="1"/>
  <c r="AG3074" i="1" s="1"/>
  <c r="AG3075" i="1" s="1"/>
  <c r="AG3076" i="1" s="1"/>
  <c r="AG3077" i="1" s="1"/>
  <c r="AG3078" i="1" s="1"/>
  <c r="AG3079" i="1" s="1"/>
  <c r="AG3080" i="1" s="1"/>
  <c r="AG3081" i="1" s="1"/>
  <c r="AG3082" i="1" s="1"/>
  <c r="AG3083" i="1" s="1"/>
  <c r="AG3084" i="1" s="1"/>
  <c r="AG3085" i="1" s="1"/>
  <c r="AG3086" i="1" s="1"/>
  <c r="AG3087" i="1" s="1"/>
  <c r="AG3088" i="1" s="1"/>
  <c r="AG3089" i="1" s="1"/>
  <c r="AG3090" i="1" s="1"/>
  <c r="AG3091" i="1" s="1"/>
  <c r="AG3092" i="1" s="1"/>
  <c r="AG3093" i="1" s="1"/>
  <c r="AG3094" i="1" s="1"/>
  <c r="AG3095" i="1" s="1"/>
  <c r="AG3096" i="1" s="1"/>
  <c r="AG3097" i="1" s="1"/>
  <c r="AG3098" i="1" s="1"/>
  <c r="AG3099" i="1" s="1"/>
  <c r="AG3100" i="1" s="1"/>
  <c r="AG3101" i="1" s="1"/>
  <c r="AG3102" i="1" s="1"/>
  <c r="AG3103" i="1" s="1"/>
  <c r="AG3104" i="1" s="1"/>
  <c r="AG3105" i="1" s="1"/>
  <c r="AG3106" i="1" s="1"/>
  <c r="AG3107" i="1" s="1"/>
  <c r="AG3108" i="1" s="1"/>
  <c r="AG3109" i="1" s="1"/>
  <c r="AG3110" i="1" s="1"/>
  <c r="AG3111" i="1" s="1"/>
  <c r="AG3112" i="1" s="1"/>
  <c r="AG3113" i="1" s="1"/>
  <c r="AG3114" i="1" s="1"/>
  <c r="AG3115" i="1" s="1"/>
  <c r="AG3116" i="1" s="1"/>
  <c r="AG3117" i="1" s="1"/>
  <c r="AG3118" i="1" s="1"/>
  <c r="AG3119" i="1" s="1"/>
  <c r="AG3120" i="1" s="1"/>
  <c r="AG3121" i="1" s="1"/>
  <c r="AG3122" i="1" s="1"/>
  <c r="AG3123" i="1" s="1"/>
  <c r="AG3124" i="1" s="1"/>
  <c r="AG3125" i="1" s="1"/>
  <c r="AG3126" i="1" s="1"/>
  <c r="AG3127" i="1" s="1"/>
  <c r="AG3128" i="1" s="1"/>
  <c r="AG3129" i="1" s="1"/>
  <c r="AG3130" i="1" s="1"/>
  <c r="AG3131" i="1" s="1"/>
  <c r="AG3132" i="1" s="1"/>
  <c r="AG3133" i="1" s="1"/>
  <c r="AG3134" i="1" s="1"/>
  <c r="AG3135" i="1" s="1"/>
  <c r="AG3136" i="1" s="1"/>
  <c r="AG3137" i="1" s="1"/>
  <c r="AG3138" i="1" s="1"/>
  <c r="AG3139" i="1" s="1"/>
  <c r="AG3140" i="1" s="1"/>
  <c r="AG3141" i="1" s="1"/>
  <c r="AG3142" i="1" s="1"/>
  <c r="AG3143" i="1" s="1"/>
  <c r="AG3144" i="1" s="1"/>
  <c r="AG3145" i="1" s="1"/>
  <c r="AG3146" i="1" s="1"/>
  <c r="AG3147" i="1" s="1"/>
  <c r="AG3148" i="1" s="1"/>
  <c r="AG3149" i="1" s="1"/>
  <c r="AG3150" i="1" s="1"/>
  <c r="AG3151" i="1" s="1"/>
  <c r="AG3152" i="1" s="1"/>
  <c r="AG3153" i="1" s="1"/>
  <c r="AG3154" i="1" s="1"/>
  <c r="AG3155" i="1" s="1"/>
  <c r="AG3156" i="1" s="1"/>
  <c r="AG3157" i="1" s="1"/>
  <c r="AG3158" i="1" s="1"/>
  <c r="AG3159" i="1" s="1"/>
  <c r="AG3160" i="1" s="1"/>
  <c r="AG3161" i="1" s="1"/>
  <c r="AG3162" i="1" s="1"/>
  <c r="AG3163" i="1" s="1"/>
  <c r="AG3164" i="1" s="1"/>
  <c r="AG3165" i="1" s="1"/>
  <c r="AG3166" i="1" s="1"/>
  <c r="AG3167" i="1" s="1"/>
  <c r="AG3168" i="1" s="1"/>
  <c r="AG3169" i="1" s="1"/>
  <c r="AG3170" i="1" s="1"/>
  <c r="AG3171" i="1" s="1"/>
  <c r="AG3172" i="1" s="1"/>
  <c r="AG3173" i="1" s="1"/>
  <c r="AG3174" i="1" s="1"/>
  <c r="AG3175" i="1" s="1"/>
  <c r="AG3176" i="1" s="1"/>
  <c r="AG3177" i="1" s="1"/>
  <c r="AG3178" i="1" s="1"/>
  <c r="AG3179" i="1" s="1"/>
  <c r="AG3180" i="1" s="1"/>
  <c r="AG3181" i="1" s="1"/>
  <c r="AG3182" i="1" s="1"/>
  <c r="AG3183" i="1" s="1"/>
  <c r="AG3184" i="1" s="1"/>
  <c r="AG3185" i="1" s="1"/>
  <c r="AG3186" i="1" s="1"/>
  <c r="AG3187" i="1" s="1"/>
  <c r="AG3188" i="1" s="1"/>
  <c r="AG3189" i="1" s="1"/>
  <c r="AG3190" i="1" s="1"/>
  <c r="AG3191" i="1" s="1"/>
  <c r="AG3192" i="1" s="1"/>
  <c r="AG3193" i="1" s="1"/>
  <c r="AG3194" i="1" s="1"/>
  <c r="AG3195" i="1" s="1"/>
  <c r="AG3196" i="1" s="1"/>
  <c r="AG3197" i="1" s="1"/>
  <c r="AG3198" i="1" s="1"/>
  <c r="AG3199" i="1" s="1"/>
  <c r="AG3200" i="1" s="1"/>
  <c r="AG3201" i="1" s="1"/>
  <c r="AG3202" i="1" s="1"/>
  <c r="AG3203" i="1" s="1"/>
  <c r="AG3204" i="1" s="1"/>
  <c r="AG3205" i="1" s="1"/>
  <c r="AG3206" i="1" s="1"/>
  <c r="AG3207" i="1" s="1"/>
  <c r="AG3208" i="1" s="1"/>
  <c r="AG3209" i="1" s="1"/>
  <c r="AG3210" i="1" s="1"/>
  <c r="AG3211" i="1" s="1"/>
  <c r="AG3212" i="1" s="1"/>
  <c r="AG3213" i="1" s="1"/>
  <c r="AG3214" i="1" s="1"/>
  <c r="AG3215" i="1" s="1"/>
  <c r="AG3216" i="1" s="1"/>
  <c r="AG3217" i="1" s="1"/>
  <c r="AG3218" i="1" s="1"/>
  <c r="AG3219" i="1" s="1"/>
  <c r="AG3220" i="1" s="1"/>
  <c r="AG3221" i="1" s="1"/>
  <c r="AG3222" i="1" s="1"/>
  <c r="AG3223" i="1" s="1"/>
  <c r="AG3224" i="1" s="1"/>
  <c r="AG3225" i="1" s="1"/>
  <c r="AG3226" i="1" s="1"/>
  <c r="AG3227" i="1" s="1"/>
  <c r="AG3228" i="1" s="1"/>
  <c r="AG3229" i="1" s="1"/>
  <c r="AG3230" i="1" s="1"/>
  <c r="AG3231" i="1" s="1"/>
  <c r="AG3232" i="1" s="1"/>
  <c r="AG3233" i="1" s="1"/>
  <c r="AG3234" i="1" s="1"/>
  <c r="AG3235" i="1" s="1"/>
  <c r="AG3236" i="1" s="1"/>
  <c r="AG3237" i="1" s="1"/>
  <c r="AG3238" i="1" s="1"/>
  <c r="AG3239" i="1" s="1"/>
  <c r="AG3240" i="1" s="1"/>
  <c r="AG3241" i="1" s="1"/>
  <c r="AG3242" i="1" s="1"/>
  <c r="AG3243" i="1" s="1"/>
  <c r="AG3244" i="1" s="1"/>
  <c r="AG3245" i="1" s="1"/>
  <c r="AG3246" i="1" s="1"/>
  <c r="AG3247" i="1" s="1"/>
  <c r="AG3248" i="1" s="1"/>
  <c r="AG3249" i="1" s="1"/>
  <c r="AG3250" i="1" s="1"/>
  <c r="AG3251" i="1" s="1"/>
  <c r="AG3252" i="1" s="1"/>
  <c r="AG3253" i="1" s="1"/>
  <c r="AG3254" i="1" s="1"/>
  <c r="AG3255" i="1" s="1"/>
  <c r="AG3256" i="1" s="1"/>
  <c r="AG3257" i="1" s="1"/>
  <c r="AG3258" i="1" s="1"/>
  <c r="AG3259" i="1" s="1"/>
  <c r="AG3260" i="1" s="1"/>
  <c r="AG3261" i="1" s="1"/>
  <c r="AG3262" i="1" s="1"/>
  <c r="AG3263" i="1" s="1"/>
  <c r="AG3264" i="1" s="1"/>
  <c r="AG3265" i="1" s="1"/>
  <c r="AG3266" i="1" s="1"/>
  <c r="AG3267" i="1" s="1"/>
  <c r="AG3268" i="1" s="1"/>
  <c r="AG3269" i="1" s="1"/>
  <c r="AG3270" i="1" s="1"/>
  <c r="AG3271" i="1" s="1"/>
  <c r="AG3272" i="1" s="1"/>
  <c r="AG3273" i="1" s="1"/>
  <c r="AG3274" i="1" s="1"/>
  <c r="AG3275" i="1" s="1"/>
  <c r="AG3276" i="1" s="1"/>
  <c r="AG3277" i="1" s="1"/>
  <c r="AG3278" i="1" s="1"/>
  <c r="AG3279" i="1" s="1"/>
  <c r="AG3280" i="1" s="1"/>
  <c r="AG3281" i="1" s="1"/>
  <c r="AG3282" i="1" s="1"/>
  <c r="AG3283" i="1" s="1"/>
  <c r="AG3284" i="1" s="1"/>
  <c r="AG3285" i="1" s="1"/>
  <c r="AG3286" i="1" s="1"/>
  <c r="AG3287" i="1" s="1"/>
  <c r="AG3288" i="1" s="1"/>
  <c r="AG3289" i="1" s="1"/>
  <c r="AG3290" i="1" s="1"/>
  <c r="AG3291" i="1" s="1"/>
  <c r="AG3292" i="1" s="1"/>
  <c r="AG3293" i="1" s="1"/>
  <c r="AG3294" i="1" s="1"/>
  <c r="AG3295" i="1" s="1"/>
  <c r="AG3296" i="1" s="1"/>
  <c r="AG3297" i="1" s="1"/>
  <c r="AG3298" i="1" s="1"/>
  <c r="AG3299" i="1" s="1"/>
  <c r="AG3300" i="1" s="1"/>
  <c r="AG3301" i="1" s="1"/>
  <c r="AG3302" i="1" s="1"/>
  <c r="AG3303" i="1" s="1"/>
  <c r="AG3304" i="1" s="1"/>
  <c r="AG3305" i="1" s="1"/>
  <c r="AG3306" i="1" s="1"/>
  <c r="AG3307" i="1" s="1"/>
  <c r="AG3308" i="1" s="1"/>
  <c r="AG3309" i="1" s="1"/>
  <c r="AG3310" i="1" s="1"/>
  <c r="AG3311" i="1" s="1"/>
  <c r="AG3312" i="1" s="1"/>
  <c r="AG3313" i="1" s="1"/>
  <c r="AG3314" i="1" s="1"/>
  <c r="AG3315" i="1" s="1"/>
  <c r="AG3316" i="1" s="1"/>
  <c r="AG3317" i="1" s="1"/>
  <c r="AG3318" i="1" s="1"/>
  <c r="AG3319" i="1" s="1"/>
  <c r="AG3320" i="1" s="1"/>
  <c r="AG3321" i="1" s="1"/>
  <c r="AG3322" i="1" s="1"/>
  <c r="AG3323" i="1" s="1"/>
  <c r="AG3324" i="1" s="1"/>
  <c r="AG3325" i="1" s="1"/>
  <c r="AG3326" i="1" s="1"/>
  <c r="AG3327" i="1" s="1"/>
  <c r="AG3328" i="1" s="1"/>
  <c r="AG3329" i="1" s="1"/>
  <c r="AG3330" i="1" s="1"/>
  <c r="AG3331" i="1" s="1"/>
  <c r="AG3332" i="1" s="1"/>
  <c r="AG3333" i="1" s="1"/>
  <c r="AG3334" i="1" s="1"/>
  <c r="AG3335" i="1" s="1"/>
  <c r="AG3336" i="1" s="1"/>
  <c r="AG3337" i="1" s="1"/>
  <c r="AG3338" i="1" s="1"/>
  <c r="AG3339" i="1" s="1"/>
  <c r="AG3340" i="1" s="1"/>
  <c r="AG3341" i="1" s="1"/>
  <c r="AG3342" i="1" s="1"/>
  <c r="AG3343" i="1" s="1"/>
  <c r="AG3344" i="1" s="1"/>
  <c r="AG3345" i="1" s="1"/>
  <c r="AG3346" i="1" s="1"/>
  <c r="AG3347" i="1" s="1"/>
  <c r="AG3348" i="1" s="1"/>
  <c r="AG3349" i="1" s="1"/>
  <c r="AG3350" i="1" s="1"/>
  <c r="AG3351" i="1" s="1"/>
  <c r="AG3352" i="1" s="1"/>
  <c r="AG3353" i="1" s="1"/>
  <c r="AG3354" i="1" s="1"/>
  <c r="AG3355" i="1" s="1"/>
  <c r="AG3356" i="1" s="1"/>
  <c r="AG3357" i="1" s="1"/>
  <c r="AG3358" i="1" s="1"/>
  <c r="AG3359" i="1" s="1"/>
  <c r="AG3360" i="1" s="1"/>
  <c r="AG3361" i="1" s="1"/>
  <c r="AG3362" i="1" s="1"/>
  <c r="AG3363" i="1" s="1"/>
  <c r="AG3364" i="1" s="1"/>
  <c r="AG3365" i="1" s="1"/>
  <c r="AG3366" i="1" s="1"/>
  <c r="AG3367" i="1" s="1"/>
  <c r="AG3368" i="1" s="1"/>
  <c r="AG3369" i="1" s="1"/>
  <c r="AG3370" i="1" s="1"/>
  <c r="AG3371" i="1" s="1"/>
  <c r="AG3372" i="1" s="1"/>
  <c r="AG3373" i="1" s="1"/>
  <c r="AG3374" i="1" s="1"/>
  <c r="AG3375" i="1" s="1"/>
  <c r="AG3376" i="1" s="1"/>
  <c r="AG3377" i="1" s="1"/>
  <c r="AG3378" i="1" s="1"/>
  <c r="AG3379" i="1" s="1"/>
  <c r="AG3380" i="1" s="1"/>
  <c r="AG3381" i="1" s="1"/>
  <c r="AG3382" i="1" s="1"/>
  <c r="AG3383" i="1" s="1"/>
  <c r="AG3384" i="1" s="1"/>
  <c r="AG3385" i="1" s="1"/>
  <c r="AG3386" i="1" s="1"/>
  <c r="AG3387" i="1" s="1"/>
  <c r="AG3388" i="1" s="1"/>
  <c r="AG3389" i="1" s="1"/>
  <c r="AG3390" i="1" s="1"/>
  <c r="AG3391" i="1" s="1"/>
  <c r="AG3392" i="1" s="1"/>
  <c r="AG3393" i="1" s="1"/>
  <c r="AG3394" i="1" s="1"/>
  <c r="AG3395" i="1" s="1"/>
  <c r="AG3396" i="1" s="1"/>
  <c r="AG3397" i="1" s="1"/>
  <c r="AG3398" i="1" s="1"/>
  <c r="AG3399" i="1" s="1"/>
  <c r="AG3400" i="1" s="1"/>
  <c r="AG3401" i="1" s="1"/>
  <c r="AG3402" i="1" s="1"/>
  <c r="AG3403" i="1" s="1"/>
  <c r="AG3404" i="1" s="1"/>
  <c r="AG3405" i="1" s="1"/>
  <c r="AG3406" i="1" s="1"/>
  <c r="AG3407" i="1" s="1"/>
  <c r="AG3408" i="1" s="1"/>
  <c r="AG3409" i="1" s="1"/>
  <c r="AG3410" i="1" s="1"/>
  <c r="AG3411" i="1" s="1"/>
  <c r="AG3412" i="1" s="1"/>
  <c r="AG3413" i="1" s="1"/>
  <c r="AG3414" i="1" s="1"/>
  <c r="AG3415" i="1" s="1"/>
  <c r="AG3416" i="1" s="1"/>
  <c r="AG3417" i="1" s="1"/>
  <c r="AG3418" i="1" s="1"/>
  <c r="AG3419" i="1" s="1"/>
  <c r="AG3420" i="1" s="1"/>
  <c r="AG3421" i="1" s="1"/>
  <c r="AG3422" i="1" s="1"/>
  <c r="AG3423" i="1" s="1"/>
  <c r="AG3424" i="1" s="1"/>
  <c r="AG3425" i="1" s="1"/>
  <c r="AG3426" i="1" s="1"/>
  <c r="AG3427" i="1" s="1"/>
  <c r="AG3428" i="1" s="1"/>
  <c r="AG3429" i="1" s="1"/>
  <c r="AG3430" i="1" s="1"/>
  <c r="AG3431" i="1" s="1"/>
  <c r="AG3432" i="1" s="1"/>
  <c r="AG3433" i="1" s="1"/>
  <c r="AG3434" i="1" s="1"/>
  <c r="AG3435" i="1" s="1"/>
  <c r="AG3436" i="1" s="1"/>
  <c r="AG3437" i="1" s="1"/>
  <c r="AG3438" i="1" s="1"/>
  <c r="AG3439" i="1" s="1"/>
  <c r="AG3440" i="1" s="1"/>
  <c r="AG3441" i="1" s="1"/>
  <c r="AG3442" i="1" s="1"/>
  <c r="AG3443" i="1" s="1"/>
  <c r="AG3444" i="1" s="1"/>
  <c r="AG3445" i="1" s="1"/>
  <c r="AG3446" i="1" s="1"/>
  <c r="AG3447" i="1" s="1"/>
  <c r="AG3448" i="1" s="1"/>
  <c r="AG3449" i="1" s="1"/>
  <c r="AG3450" i="1" s="1"/>
  <c r="AG3451" i="1" s="1"/>
  <c r="AG3452" i="1" s="1"/>
  <c r="AG3453" i="1" s="1"/>
  <c r="AG3454" i="1" s="1"/>
  <c r="AG3455" i="1" s="1"/>
  <c r="AG3456" i="1" s="1"/>
  <c r="AG3457" i="1" s="1"/>
  <c r="AG3458" i="1" s="1"/>
  <c r="AG3459" i="1" s="1"/>
  <c r="AG3460" i="1" s="1"/>
  <c r="AG3461" i="1" s="1"/>
  <c r="AG3462" i="1" s="1"/>
  <c r="AG3463" i="1" s="1"/>
  <c r="AG3464" i="1" s="1"/>
  <c r="AG3465" i="1" s="1"/>
  <c r="AG3466" i="1" s="1"/>
  <c r="AG3467" i="1" s="1"/>
  <c r="AG3468" i="1" s="1"/>
  <c r="AG3469" i="1" s="1"/>
  <c r="AG3470" i="1" s="1"/>
  <c r="AG3471" i="1" s="1"/>
  <c r="AG3472" i="1" s="1"/>
  <c r="AG3473" i="1" s="1"/>
  <c r="AG3474" i="1" s="1"/>
  <c r="AG3475" i="1" s="1"/>
  <c r="AG3476" i="1" s="1"/>
  <c r="AG3477" i="1" s="1"/>
  <c r="AG3478" i="1" s="1"/>
  <c r="AG3479" i="1" s="1"/>
  <c r="AG3480" i="1" s="1"/>
  <c r="AG3481" i="1" s="1"/>
  <c r="AG3482" i="1" s="1"/>
  <c r="AG3483" i="1" s="1"/>
  <c r="AG3484" i="1" s="1"/>
  <c r="AG3485" i="1" s="1"/>
  <c r="AG3486" i="1" s="1"/>
  <c r="AG3487" i="1" s="1"/>
  <c r="AG3488" i="1" s="1"/>
  <c r="AG3489" i="1" s="1"/>
  <c r="AG3490" i="1" s="1"/>
  <c r="AG3491" i="1" s="1"/>
  <c r="AG3492" i="1" s="1"/>
  <c r="AG3493" i="1" s="1"/>
  <c r="AG3494" i="1" s="1"/>
  <c r="AG3495" i="1" s="1"/>
  <c r="AG3496" i="1" s="1"/>
  <c r="AG3497" i="1" s="1"/>
  <c r="AG3498" i="1" s="1"/>
  <c r="AG3499" i="1" s="1"/>
  <c r="AG3500" i="1" s="1"/>
  <c r="AG3501" i="1" s="1"/>
  <c r="AG3502" i="1" s="1"/>
  <c r="AG3503" i="1" s="1"/>
  <c r="AG3504" i="1" s="1"/>
  <c r="AH8" i="1"/>
  <c r="S8" i="1"/>
  <c r="S9" i="1" s="1"/>
  <c r="S10" i="1" s="1"/>
  <c r="S11" i="1" s="1"/>
  <c r="S12" i="1" s="1"/>
  <c r="S13" i="1" s="1"/>
  <c r="S14" i="1" s="1"/>
  <c r="S15" i="1" s="1"/>
  <c r="S16" i="1" s="1"/>
  <c r="S17" i="1" s="1"/>
  <c r="S18" i="1" s="1"/>
  <c r="S19" i="1" s="1"/>
  <c r="S20" i="1" s="1"/>
  <c r="S21" i="1" s="1"/>
  <c r="S22" i="1" s="1"/>
  <c r="S23" i="1" s="1"/>
  <c r="S24" i="1" s="1"/>
  <c r="S25" i="1" s="1"/>
  <c r="S26" i="1" s="1"/>
  <c r="S27" i="1" s="1"/>
  <c r="S28" i="1" s="1"/>
  <c r="S29" i="1" s="1"/>
  <c r="S30" i="1" s="1"/>
  <c r="S31" i="1" s="1"/>
  <c r="S32" i="1" s="1"/>
  <c r="S33" i="1" s="1"/>
  <c r="S34" i="1" s="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S1714" i="1" s="1"/>
  <c r="S1715" i="1" s="1"/>
  <c r="S1716" i="1" s="1"/>
  <c r="S1717" i="1" s="1"/>
  <c r="S1718" i="1" s="1"/>
  <c r="S1719" i="1" s="1"/>
  <c r="S1720" i="1" s="1"/>
  <c r="S1721" i="1" s="1"/>
  <c r="S1722" i="1" s="1"/>
  <c r="S1723" i="1" s="1"/>
  <c r="S1724" i="1" s="1"/>
  <c r="S1725" i="1" s="1"/>
  <c r="S1726" i="1" s="1"/>
  <c r="S1727" i="1" s="1"/>
  <c r="S1728" i="1" s="1"/>
  <c r="S1729" i="1" s="1"/>
  <c r="S1730" i="1" s="1"/>
  <c r="S1731" i="1" s="1"/>
  <c r="S1732" i="1" s="1"/>
  <c r="S1733" i="1" s="1"/>
  <c r="S1734" i="1" s="1"/>
  <c r="S1735" i="1" s="1"/>
  <c r="S1736" i="1" s="1"/>
  <c r="S1737" i="1" s="1"/>
  <c r="S1738" i="1" s="1"/>
  <c r="S1739" i="1" s="1"/>
  <c r="S1740" i="1" s="1"/>
  <c r="S1741" i="1" s="1"/>
  <c r="S1742" i="1" s="1"/>
  <c r="S1743" i="1" s="1"/>
  <c r="S1744" i="1" s="1"/>
  <c r="S1745" i="1" s="1"/>
  <c r="S1746" i="1" s="1"/>
  <c r="S1747" i="1" s="1"/>
  <c r="S1748" i="1" s="1"/>
  <c r="S1749" i="1" s="1"/>
  <c r="S1750" i="1" s="1"/>
  <c r="S1751" i="1" s="1"/>
  <c r="S1752" i="1" s="1"/>
  <c r="S1753" i="1" s="1"/>
  <c r="S1754" i="1" s="1"/>
  <c r="S1755" i="1" s="1"/>
  <c r="S1756" i="1" s="1"/>
  <c r="S1757" i="1" s="1"/>
  <c r="S1758" i="1" s="1"/>
  <c r="S1759" i="1" s="1"/>
  <c r="S1760" i="1" s="1"/>
  <c r="S1761" i="1" s="1"/>
  <c r="S1762" i="1" s="1"/>
  <c r="S1763" i="1" s="1"/>
  <c r="S1764" i="1" s="1"/>
  <c r="S1765" i="1" s="1"/>
  <c r="S1766" i="1" s="1"/>
  <c r="S1767" i="1" s="1"/>
  <c r="S1768" i="1" s="1"/>
  <c r="S1769" i="1" s="1"/>
  <c r="S1770" i="1" s="1"/>
  <c r="S1771" i="1" s="1"/>
  <c r="S1772" i="1" s="1"/>
  <c r="S1773" i="1" s="1"/>
  <c r="S1774" i="1" s="1"/>
  <c r="S1775" i="1" s="1"/>
  <c r="S1776" i="1" s="1"/>
  <c r="S1777" i="1" s="1"/>
  <c r="S1778" i="1" s="1"/>
  <c r="S1779" i="1" s="1"/>
  <c r="S1780" i="1" s="1"/>
  <c r="S1781" i="1" s="1"/>
  <c r="S1782" i="1" s="1"/>
  <c r="S1783" i="1" s="1"/>
  <c r="S1784" i="1" s="1"/>
  <c r="S1785" i="1" s="1"/>
  <c r="S1786" i="1" s="1"/>
  <c r="S1787" i="1" s="1"/>
  <c r="S1788" i="1" s="1"/>
  <c r="S1789" i="1" s="1"/>
  <c r="S1790" i="1" s="1"/>
  <c r="S1791" i="1" s="1"/>
  <c r="S1792" i="1" s="1"/>
  <c r="S1793" i="1" s="1"/>
  <c r="S1794" i="1" s="1"/>
  <c r="S1795" i="1" s="1"/>
  <c r="S1796" i="1" s="1"/>
  <c r="S1797" i="1" s="1"/>
  <c r="S1798" i="1" s="1"/>
  <c r="S1799" i="1" s="1"/>
  <c r="S1800" i="1" s="1"/>
  <c r="S1801" i="1" s="1"/>
  <c r="S1802" i="1" s="1"/>
  <c r="S1803" i="1" s="1"/>
  <c r="S1804" i="1" s="1"/>
  <c r="S1805" i="1" s="1"/>
  <c r="S1806" i="1" s="1"/>
  <c r="S1807" i="1" s="1"/>
  <c r="S1808" i="1" s="1"/>
  <c r="S1809" i="1" s="1"/>
  <c r="S1810" i="1" s="1"/>
  <c r="S1811" i="1" s="1"/>
  <c r="S1812" i="1" s="1"/>
  <c r="S1813" i="1" s="1"/>
  <c r="S1814" i="1" s="1"/>
  <c r="S1815" i="1" s="1"/>
  <c r="S1816" i="1" s="1"/>
  <c r="S1817" i="1" s="1"/>
  <c r="S1818" i="1" s="1"/>
  <c r="S1819" i="1" s="1"/>
  <c r="S1820" i="1" s="1"/>
  <c r="S1821" i="1" s="1"/>
  <c r="S1822" i="1" s="1"/>
  <c r="S1823" i="1" s="1"/>
  <c r="S1824" i="1" s="1"/>
  <c r="S1825" i="1" s="1"/>
  <c r="S1826" i="1" s="1"/>
  <c r="S1827" i="1" s="1"/>
  <c r="S1828" i="1" s="1"/>
  <c r="S1829" i="1" s="1"/>
  <c r="S1830" i="1" s="1"/>
  <c r="S1831" i="1" s="1"/>
  <c r="S1832" i="1" s="1"/>
  <c r="S1833" i="1" s="1"/>
  <c r="S1834" i="1" s="1"/>
  <c r="S1835" i="1" s="1"/>
  <c r="S1836" i="1" s="1"/>
  <c r="S1837" i="1" s="1"/>
  <c r="S1838" i="1" s="1"/>
  <c r="S1839" i="1" s="1"/>
  <c r="S1840" i="1" s="1"/>
  <c r="S1841" i="1" s="1"/>
  <c r="S1842" i="1" s="1"/>
  <c r="S1843" i="1" s="1"/>
  <c r="S1844" i="1" s="1"/>
  <c r="S1845" i="1" s="1"/>
  <c r="S1846" i="1" s="1"/>
  <c r="S1847" i="1" s="1"/>
  <c r="S1848" i="1" s="1"/>
  <c r="S1849" i="1" s="1"/>
  <c r="S1850" i="1" s="1"/>
  <c r="S1851" i="1" s="1"/>
  <c r="S1852" i="1" s="1"/>
  <c r="S1853" i="1" s="1"/>
  <c r="S1854" i="1" s="1"/>
  <c r="S1855" i="1" s="1"/>
  <c r="S1856" i="1" s="1"/>
  <c r="S1857" i="1" s="1"/>
  <c r="S1858" i="1" s="1"/>
  <c r="S1859" i="1" s="1"/>
  <c r="S1860" i="1" s="1"/>
  <c r="S1861" i="1" s="1"/>
  <c r="S1862" i="1" s="1"/>
  <c r="S1863" i="1" s="1"/>
  <c r="S1864" i="1" s="1"/>
  <c r="S1865" i="1" s="1"/>
  <c r="S1866" i="1" s="1"/>
  <c r="S1867" i="1" s="1"/>
  <c r="S1868" i="1" s="1"/>
  <c r="S1869" i="1" s="1"/>
  <c r="S1870" i="1" s="1"/>
  <c r="S1871" i="1" s="1"/>
  <c r="S1872" i="1" s="1"/>
  <c r="S1873" i="1" s="1"/>
  <c r="S1874" i="1" s="1"/>
  <c r="S1875" i="1" s="1"/>
  <c r="S1876" i="1" s="1"/>
  <c r="S1877" i="1" s="1"/>
  <c r="S1878" i="1" s="1"/>
  <c r="S1879" i="1" s="1"/>
  <c r="S1880" i="1" s="1"/>
  <c r="S1881" i="1" s="1"/>
  <c r="S1882" i="1" s="1"/>
  <c r="S1883" i="1" s="1"/>
  <c r="S1884" i="1" s="1"/>
  <c r="S1885" i="1" s="1"/>
  <c r="S1886" i="1" s="1"/>
  <c r="S1887" i="1" s="1"/>
  <c r="S1888" i="1" s="1"/>
  <c r="S1889" i="1" s="1"/>
  <c r="S1890" i="1" s="1"/>
  <c r="S1891" i="1" s="1"/>
  <c r="S1892" i="1" s="1"/>
  <c r="S1893" i="1" s="1"/>
  <c r="S1894" i="1" s="1"/>
  <c r="S1895" i="1" s="1"/>
  <c r="S1896" i="1" s="1"/>
  <c r="S1897" i="1" s="1"/>
  <c r="S1898" i="1" s="1"/>
  <c r="S1899" i="1" s="1"/>
  <c r="S1900" i="1" s="1"/>
  <c r="S1901" i="1" s="1"/>
  <c r="S1902" i="1" s="1"/>
  <c r="S1903" i="1" s="1"/>
  <c r="S1904" i="1" s="1"/>
  <c r="S1905" i="1" s="1"/>
  <c r="S1906" i="1" s="1"/>
  <c r="S1907" i="1" s="1"/>
  <c r="S1908" i="1" s="1"/>
  <c r="S1909" i="1" s="1"/>
  <c r="S1910" i="1" s="1"/>
  <c r="S1911" i="1" s="1"/>
  <c r="S1912" i="1" s="1"/>
  <c r="S1913" i="1" s="1"/>
  <c r="S1914" i="1" s="1"/>
  <c r="S1915" i="1" s="1"/>
  <c r="S1916" i="1" s="1"/>
  <c r="S1917" i="1" s="1"/>
  <c r="S1918" i="1" s="1"/>
  <c r="S1919" i="1" s="1"/>
  <c r="S1920" i="1" s="1"/>
  <c r="S1921" i="1" s="1"/>
  <c r="S1922" i="1" s="1"/>
  <c r="S1923" i="1" s="1"/>
  <c r="S1924" i="1" s="1"/>
  <c r="S1925" i="1" s="1"/>
  <c r="S1926" i="1" s="1"/>
  <c r="S1927" i="1" s="1"/>
  <c r="S1928" i="1" s="1"/>
  <c r="S1929" i="1" s="1"/>
  <c r="S1930" i="1" s="1"/>
  <c r="S1931" i="1" s="1"/>
  <c r="S1932" i="1" s="1"/>
  <c r="S1933" i="1" s="1"/>
  <c r="S1934" i="1" s="1"/>
  <c r="S1935" i="1" s="1"/>
  <c r="S1936" i="1" s="1"/>
  <c r="S1937" i="1" s="1"/>
  <c r="S1938" i="1" s="1"/>
  <c r="S1939" i="1" s="1"/>
  <c r="S1940" i="1" s="1"/>
  <c r="S1941" i="1" s="1"/>
  <c r="S1942" i="1" s="1"/>
  <c r="S1943" i="1" s="1"/>
  <c r="S1944" i="1" s="1"/>
  <c r="S1945" i="1" s="1"/>
  <c r="S1946" i="1" s="1"/>
  <c r="S1947" i="1" s="1"/>
  <c r="S1948" i="1" s="1"/>
  <c r="S1949" i="1" s="1"/>
  <c r="S1950" i="1" s="1"/>
  <c r="S1951" i="1" s="1"/>
  <c r="S1952" i="1" s="1"/>
  <c r="S1953" i="1" s="1"/>
  <c r="S1954" i="1" s="1"/>
  <c r="S1955" i="1" s="1"/>
  <c r="S1956" i="1" s="1"/>
  <c r="S1957" i="1" s="1"/>
  <c r="S1958" i="1" s="1"/>
  <c r="S1959" i="1" s="1"/>
  <c r="S1960" i="1" s="1"/>
  <c r="S1961" i="1" s="1"/>
  <c r="S1962" i="1" s="1"/>
  <c r="S1963" i="1" s="1"/>
  <c r="S1964" i="1" s="1"/>
  <c r="S1965" i="1" s="1"/>
  <c r="S1966" i="1" s="1"/>
  <c r="S1967" i="1" s="1"/>
  <c r="S1968" i="1" s="1"/>
  <c r="S1969" i="1" s="1"/>
  <c r="S1970" i="1" s="1"/>
  <c r="S1971" i="1" s="1"/>
  <c r="S1972" i="1" s="1"/>
  <c r="S1973" i="1" s="1"/>
  <c r="S1974" i="1" s="1"/>
  <c r="S1975" i="1" s="1"/>
  <c r="S1976" i="1" s="1"/>
  <c r="S1977" i="1" s="1"/>
  <c r="S1978" i="1" s="1"/>
  <c r="S1979" i="1" s="1"/>
  <c r="S1980" i="1" s="1"/>
  <c r="S1981" i="1" s="1"/>
  <c r="S1982" i="1" s="1"/>
  <c r="S1983" i="1" s="1"/>
  <c r="S1984" i="1" s="1"/>
  <c r="S1985" i="1" s="1"/>
  <c r="S1986" i="1" s="1"/>
  <c r="S1987" i="1" s="1"/>
  <c r="S1988" i="1" s="1"/>
  <c r="S1989" i="1" s="1"/>
  <c r="S1990" i="1" s="1"/>
  <c r="S1991" i="1" s="1"/>
  <c r="S1992" i="1" s="1"/>
  <c r="S1993" i="1" s="1"/>
  <c r="S1994" i="1" s="1"/>
  <c r="S1995" i="1" s="1"/>
  <c r="S1996" i="1" s="1"/>
  <c r="S1997" i="1" s="1"/>
  <c r="S1998" i="1" s="1"/>
  <c r="S1999" i="1" s="1"/>
  <c r="S2000" i="1" s="1"/>
  <c r="S2001" i="1" s="1"/>
  <c r="S2002" i="1" s="1"/>
  <c r="S2003" i="1" s="1"/>
  <c r="S2004" i="1" s="1"/>
  <c r="S2005" i="1" s="1"/>
  <c r="S2006" i="1" s="1"/>
  <c r="S2007" i="1" s="1"/>
  <c r="S2008" i="1" s="1"/>
  <c r="S2009" i="1" s="1"/>
  <c r="S2010" i="1" s="1"/>
  <c r="S2011" i="1" s="1"/>
  <c r="S2012" i="1" s="1"/>
  <c r="S2013" i="1" s="1"/>
  <c r="S2014" i="1" s="1"/>
  <c r="S2015" i="1" s="1"/>
  <c r="S2016" i="1" s="1"/>
  <c r="S2017" i="1" s="1"/>
  <c r="S2018" i="1" s="1"/>
  <c r="S2019" i="1" s="1"/>
  <c r="S2020" i="1" s="1"/>
  <c r="S2021" i="1" s="1"/>
  <c r="S2022" i="1" s="1"/>
  <c r="S2023" i="1" s="1"/>
  <c r="S2024" i="1" s="1"/>
  <c r="S2025" i="1" s="1"/>
  <c r="S2026" i="1" s="1"/>
  <c r="S2027" i="1" s="1"/>
  <c r="S2028" i="1" s="1"/>
  <c r="S2029" i="1" s="1"/>
  <c r="S2030" i="1" s="1"/>
  <c r="S2031" i="1" s="1"/>
  <c r="S2032" i="1" s="1"/>
  <c r="S2033" i="1" s="1"/>
  <c r="S2034" i="1" s="1"/>
  <c r="S2035" i="1" s="1"/>
  <c r="S2036" i="1" s="1"/>
  <c r="S2037" i="1" s="1"/>
  <c r="S2038" i="1" s="1"/>
  <c r="S2039" i="1" s="1"/>
  <c r="S2040" i="1" s="1"/>
  <c r="S2041" i="1" s="1"/>
  <c r="S2042" i="1" s="1"/>
  <c r="S2043" i="1" s="1"/>
  <c r="S2044" i="1" s="1"/>
  <c r="S2045" i="1" s="1"/>
  <c r="S2046" i="1" s="1"/>
  <c r="S2047" i="1" s="1"/>
  <c r="S2048" i="1" s="1"/>
  <c r="S2049" i="1" s="1"/>
  <c r="S2050" i="1" s="1"/>
  <c r="S2051" i="1" s="1"/>
  <c r="S2052" i="1" s="1"/>
  <c r="S2053" i="1" s="1"/>
  <c r="S2054" i="1" s="1"/>
  <c r="S2055" i="1" s="1"/>
  <c r="S2056" i="1" s="1"/>
  <c r="S2057" i="1" s="1"/>
  <c r="S2058" i="1" s="1"/>
  <c r="S2059" i="1" s="1"/>
  <c r="S2060" i="1" s="1"/>
  <c r="S2061" i="1" s="1"/>
  <c r="S2062" i="1" s="1"/>
  <c r="S2063" i="1" s="1"/>
  <c r="S2064" i="1" s="1"/>
  <c r="S2065" i="1" s="1"/>
  <c r="S2066" i="1" s="1"/>
  <c r="S2067" i="1" s="1"/>
  <c r="S2068" i="1" s="1"/>
  <c r="S2069" i="1" s="1"/>
  <c r="S2070" i="1" s="1"/>
  <c r="S2071" i="1" s="1"/>
  <c r="S2072" i="1" s="1"/>
  <c r="S2073" i="1" s="1"/>
  <c r="S2074" i="1" s="1"/>
  <c r="S2075" i="1" s="1"/>
  <c r="S2076" i="1" s="1"/>
  <c r="S2077" i="1" s="1"/>
  <c r="S2078" i="1" s="1"/>
  <c r="S2079" i="1" s="1"/>
  <c r="S2080" i="1" s="1"/>
  <c r="S2081" i="1" s="1"/>
  <c r="S2082" i="1" s="1"/>
  <c r="S2083" i="1" s="1"/>
  <c r="S2084" i="1" s="1"/>
  <c r="S2085" i="1" s="1"/>
  <c r="S2086" i="1" s="1"/>
  <c r="S2087" i="1" s="1"/>
  <c r="S2088" i="1" s="1"/>
  <c r="S2089" i="1" s="1"/>
  <c r="S2090" i="1" s="1"/>
  <c r="S2091" i="1" s="1"/>
  <c r="S2092" i="1" s="1"/>
  <c r="S2093" i="1" s="1"/>
  <c r="S2094" i="1" s="1"/>
  <c r="S2095" i="1" s="1"/>
  <c r="S2096" i="1" s="1"/>
  <c r="S2097" i="1" s="1"/>
  <c r="S2098" i="1" s="1"/>
  <c r="S2099" i="1" s="1"/>
  <c r="S2100" i="1" s="1"/>
  <c r="S2101" i="1" s="1"/>
  <c r="S2102" i="1" s="1"/>
  <c r="S2103" i="1" s="1"/>
  <c r="S2104" i="1" s="1"/>
  <c r="S2105" i="1" s="1"/>
  <c r="S2106" i="1" s="1"/>
  <c r="S2107" i="1" s="1"/>
  <c r="S2108" i="1" s="1"/>
  <c r="S2109" i="1" s="1"/>
  <c r="S2110" i="1" s="1"/>
  <c r="S2111" i="1" s="1"/>
  <c r="S2112" i="1" s="1"/>
  <c r="S2113" i="1" s="1"/>
  <c r="S2114" i="1" s="1"/>
  <c r="S2115" i="1" s="1"/>
  <c r="S2116" i="1" s="1"/>
  <c r="S2117" i="1" s="1"/>
  <c r="S2118" i="1" s="1"/>
  <c r="S2119" i="1" s="1"/>
  <c r="S2120" i="1" s="1"/>
  <c r="S2121" i="1" s="1"/>
  <c r="S2122" i="1" s="1"/>
  <c r="S2123" i="1" s="1"/>
  <c r="S2124" i="1" s="1"/>
  <c r="S2125" i="1" s="1"/>
  <c r="S2126" i="1" s="1"/>
  <c r="S2127" i="1" s="1"/>
  <c r="S2128" i="1" s="1"/>
  <c r="S2129" i="1" s="1"/>
  <c r="S2130" i="1" s="1"/>
  <c r="S2131" i="1" s="1"/>
  <c r="S2132" i="1" s="1"/>
  <c r="S2133" i="1" s="1"/>
  <c r="S2134" i="1" s="1"/>
  <c r="S2135" i="1" s="1"/>
  <c r="S2136" i="1" s="1"/>
  <c r="S2137" i="1" s="1"/>
  <c r="S2138" i="1" s="1"/>
  <c r="S2139" i="1" s="1"/>
  <c r="S2140" i="1" s="1"/>
  <c r="S2141" i="1" s="1"/>
  <c r="S2142" i="1" s="1"/>
  <c r="S2143" i="1" s="1"/>
  <c r="S2144" i="1" s="1"/>
  <c r="S2145" i="1" s="1"/>
  <c r="S2146" i="1" s="1"/>
  <c r="S2147" i="1" s="1"/>
  <c r="S2148" i="1" s="1"/>
  <c r="S2149" i="1" s="1"/>
  <c r="S2150" i="1" s="1"/>
  <c r="S2151" i="1" s="1"/>
  <c r="S2152" i="1" s="1"/>
  <c r="S2153" i="1" s="1"/>
  <c r="S2154" i="1" s="1"/>
  <c r="S2155" i="1" s="1"/>
  <c r="S2156" i="1" s="1"/>
  <c r="S2157" i="1" s="1"/>
  <c r="S2158" i="1" s="1"/>
  <c r="S2159" i="1" s="1"/>
  <c r="S2160" i="1" s="1"/>
  <c r="S2161" i="1" s="1"/>
  <c r="S2162" i="1" s="1"/>
  <c r="S2163" i="1" s="1"/>
  <c r="S2164" i="1" s="1"/>
  <c r="S2165" i="1" s="1"/>
  <c r="S2166" i="1" s="1"/>
  <c r="S2167" i="1" s="1"/>
  <c r="S2168" i="1" s="1"/>
  <c r="S2169" i="1" s="1"/>
  <c r="S2170" i="1" s="1"/>
  <c r="S2171" i="1" s="1"/>
  <c r="S2172" i="1" s="1"/>
  <c r="S2173" i="1" s="1"/>
  <c r="S2174" i="1" s="1"/>
  <c r="S2175" i="1" s="1"/>
  <c r="S2176" i="1" s="1"/>
  <c r="S2177" i="1" s="1"/>
  <c r="S2178" i="1" s="1"/>
  <c r="S2179" i="1" s="1"/>
  <c r="S2180" i="1" s="1"/>
  <c r="S2181" i="1" s="1"/>
  <c r="S2182" i="1" s="1"/>
  <c r="S2183" i="1" s="1"/>
  <c r="S2184" i="1" s="1"/>
  <c r="S2185" i="1" s="1"/>
  <c r="S2186" i="1" s="1"/>
  <c r="S2187" i="1" s="1"/>
  <c r="S2188" i="1" s="1"/>
  <c r="S2189" i="1" s="1"/>
  <c r="S2190" i="1" s="1"/>
  <c r="S2191" i="1" s="1"/>
  <c r="S2192" i="1" s="1"/>
  <c r="S2193" i="1" s="1"/>
  <c r="S2194" i="1" s="1"/>
  <c r="S2195" i="1" s="1"/>
  <c r="S2196" i="1" s="1"/>
  <c r="S2197" i="1" s="1"/>
  <c r="S2198" i="1" s="1"/>
  <c r="S2199" i="1" s="1"/>
  <c r="S2200" i="1" s="1"/>
  <c r="S2201" i="1" s="1"/>
  <c r="S2202" i="1" s="1"/>
  <c r="S2203" i="1" s="1"/>
  <c r="S2204" i="1" s="1"/>
  <c r="S2205" i="1" s="1"/>
  <c r="S2206" i="1" s="1"/>
  <c r="S2207" i="1" s="1"/>
  <c r="S2208" i="1" s="1"/>
  <c r="S2209" i="1" s="1"/>
  <c r="S2210" i="1" s="1"/>
  <c r="S2211" i="1" s="1"/>
  <c r="S2212" i="1" s="1"/>
  <c r="S2213" i="1" s="1"/>
  <c r="S2214" i="1" s="1"/>
  <c r="S2215" i="1" s="1"/>
  <c r="S2216" i="1" s="1"/>
  <c r="S2217" i="1" s="1"/>
  <c r="S2218" i="1" s="1"/>
  <c r="S2219" i="1" s="1"/>
  <c r="S2220" i="1" s="1"/>
  <c r="S2221" i="1" s="1"/>
  <c r="S2222" i="1" s="1"/>
  <c r="S2223" i="1" s="1"/>
  <c r="S2224" i="1" s="1"/>
  <c r="S2225" i="1" s="1"/>
  <c r="S2226" i="1" s="1"/>
  <c r="S2227" i="1" s="1"/>
  <c r="S2228" i="1" s="1"/>
  <c r="S2229" i="1" s="1"/>
  <c r="S2230" i="1" s="1"/>
  <c r="S2231" i="1" s="1"/>
  <c r="S2232" i="1" s="1"/>
  <c r="S2233" i="1" s="1"/>
  <c r="S2234" i="1" s="1"/>
  <c r="S2235" i="1" s="1"/>
  <c r="S2236" i="1" s="1"/>
  <c r="S2237" i="1" s="1"/>
  <c r="S2238" i="1" s="1"/>
  <c r="S2239" i="1" s="1"/>
  <c r="S2240" i="1" s="1"/>
  <c r="S2241" i="1" s="1"/>
  <c r="S2242" i="1" s="1"/>
  <c r="S2243" i="1" s="1"/>
  <c r="S2244" i="1" s="1"/>
  <c r="S2245" i="1" s="1"/>
  <c r="S2246" i="1" s="1"/>
  <c r="S2247" i="1" s="1"/>
  <c r="S2248" i="1" s="1"/>
  <c r="S2249" i="1" s="1"/>
  <c r="S2250" i="1" s="1"/>
  <c r="S2251" i="1" s="1"/>
  <c r="S2252" i="1" s="1"/>
  <c r="S2253" i="1" s="1"/>
  <c r="S2254" i="1" s="1"/>
  <c r="S2255" i="1" s="1"/>
  <c r="S2256" i="1" s="1"/>
  <c r="S2257" i="1" s="1"/>
  <c r="S2258" i="1" s="1"/>
  <c r="S2259" i="1" s="1"/>
  <c r="S2260" i="1" s="1"/>
  <c r="S2261" i="1" s="1"/>
  <c r="S2262" i="1" s="1"/>
  <c r="S2263" i="1" s="1"/>
  <c r="S2264" i="1" s="1"/>
  <c r="S2265" i="1" s="1"/>
  <c r="S2266" i="1" s="1"/>
  <c r="S2267" i="1" s="1"/>
  <c r="S2268" i="1" s="1"/>
  <c r="S2269" i="1" s="1"/>
  <c r="S2270" i="1" s="1"/>
  <c r="S2271" i="1" s="1"/>
  <c r="S2272" i="1" s="1"/>
  <c r="S2273" i="1" s="1"/>
  <c r="S2274" i="1" s="1"/>
  <c r="S2275" i="1" s="1"/>
  <c r="S2276" i="1" s="1"/>
  <c r="S2277" i="1" s="1"/>
  <c r="S2278" i="1" s="1"/>
  <c r="S2279" i="1" s="1"/>
  <c r="S2280" i="1" s="1"/>
  <c r="S2281" i="1" s="1"/>
  <c r="S2282" i="1" s="1"/>
  <c r="S2283" i="1" s="1"/>
  <c r="S2284" i="1" s="1"/>
  <c r="S2285" i="1" s="1"/>
  <c r="S2286" i="1" s="1"/>
  <c r="S2287" i="1" s="1"/>
  <c r="S2288" i="1" s="1"/>
  <c r="S2289" i="1" s="1"/>
  <c r="S2290" i="1" s="1"/>
  <c r="S2291" i="1" s="1"/>
  <c r="S2292" i="1" s="1"/>
  <c r="S2293" i="1" s="1"/>
  <c r="S2294" i="1" s="1"/>
  <c r="S2295" i="1" s="1"/>
  <c r="S2296" i="1" s="1"/>
  <c r="S2297" i="1" s="1"/>
  <c r="S2298" i="1" s="1"/>
  <c r="S2299" i="1" s="1"/>
  <c r="S2300" i="1" s="1"/>
  <c r="S2301" i="1" s="1"/>
  <c r="S2302" i="1" s="1"/>
  <c r="S2303" i="1" s="1"/>
  <c r="S2304" i="1" s="1"/>
  <c r="S2305" i="1" s="1"/>
  <c r="S2306" i="1" s="1"/>
  <c r="S2307" i="1" s="1"/>
  <c r="S2308" i="1" s="1"/>
  <c r="S2309" i="1" s="1"/>
  <c r="S2310" i="1" s="1"/>
  <c r="S2311" i="1" s="1"/>
  <c r="S2312" i="1" s="1"/>
  <c r="S2313" i="1" s="1"/>
  <c r="S2314" i="1" s="1"/>
  <c r="S2315" i="1" s="1"/>
  <c r="S2316" i="1" s="1"/>
  <c r="S2317" i="1" s="1"/>
  <c r="S2318" i="1" s="1"/>
  <c r="S2319" i="1" s="1"/>
  <c r="S2320" i="1" s="1"/>
  <c r="S2321" i="1" s="1"/>
  <c r="S2322" i="1" s="1"/>
  <c r="S2323" i="1" s="1"/>
  <c r="S2324" i="1" s="1"/>
  <c r="S2325" i="1" s="1"/>
  <c r="S2326" i="1" s="1"/>
  <c r="S2327" i="1" s="1"/>
  <c r="S2328" i="1" s="1"/>
  <c r="S2329" i="1" s="1"/>
  <c r="S2330" i="1" s="1"/>
  <c r="S2331" i="1" s="1"/>
  <c r="S2332" i="1" s="1"/>
  <c r="S2333" i="1" s="1"/>
  <c r="S2334" i="1" s="1"/>
  <c r="S2335" i="1" s="1"/>
  <c r="S2336" i="1" s="1"/>
  <c r="S2337" i="1" s="1"/>
  <c r="S2338" i="1" s="1"/>
  <c r="S2339" i="1" s="1"/>
  <c r="S2340" i="1" s="1"/>
  <c r="S2341" i="1" s="1"/>
  <c r="S2342" i="1" s="1"/>
  <c r="S2343" i="1" s="1"/>
  <c r="S2344" i="1" s="1"/>
  <c r="S2345" i="1" s="1"/>
  <c r="S2346" i="1" s="1"/>
  <c r="S2347" i="1" s="1"/>
  <c r="S2348" i="1" s="1"/>
  <c r="S2349" i="1" s="1"/>
  <c r="S2350" i="1" s="1"/>
  <c r="S2351" i="1" s="1"/>
  <c r="S2352" i="1" s="1"/>
  <c r="S2353" i="1" s="1"/>
  <c r="S2354" i="1" s="1"/>
  <c r="S2355" i="1" s="1"/>
  <c r="S2356" i="1" s="1"/>
  <c r="S2357" i="1" s="1"/>
  <c r="S2358" i="1" s="1"/>
  <c r="S2359" i="1" s="1"/>
  <c r="S2360" i="1" s="1"/>
  <c r="S2361" i="1" s="1"/>
  <c r="S2362" i="1" s="1"/>
  <c r="S2363" i="1" s="1"/>
  <c r="S2364" i="1" s="1"/>
  <c r="S2365" i="1" s="1"/>
  <c r="S2366" i="1" s="1"/>
  <c r="S2367" i="1" s="1"/>
  <c r="S2368" i="1" s="1"/>
  <c r="S2369" i="1" s="1"/>
  <c r="S2370" i="1" s="1"/>
  <c r="S2371" i="1" s="1"/>
  <c r="S2372" i="1" s="1"/>
  <c r="S2373" i="1" s="1"/>
  <c r="S2374" i="1" s="1"/>
  <c r="S2375" i="1" s="1"/>
  <c r="S2376" i="1" s="1"/>
  <c r="S2377" i="1" s="1"/>
  <c r="S2378" i="1" s="1"/>
  <c r="S2379" i="1" s="1"/>
  <c r="S2380" i="1" s="1"/>
  <c r="S2381" i="1" s="1"/>
  <c r="S2382" i="1" s="1"/>
  <c r="S2383" i="1" s="1"/>
  <c r="S2384" i="1" s="1"/>
  <c r="S2385" i="1" s="1"/>
  <c r="S2386" i="1" s="1"/>
  <c r="S2387" i="1" s="1"/>
  <c r="S2388" i="1" s="1"/>
  <c r="S2389" i="1" s="1"/>
  <c r="S2390" i="1" s="1"/>
  <c r="S2391" i="1" s="1"/>
  <c r="S2392" i="1" s="1"/>
  <c r="S2393" i="1" s="1"/>
  <c r="S2394" i="1" s="1"/>
  <c r="S2395" i="1" s="1"/>
  <c r="S2396" i="1" s="1"/>
  <c r="S2397" i="1" s="1"/>
  <c r="S2398" i="1" s="1"/>
  <c r="S2399" i="1" s="1"/>
  <c r="S2400" i="1" s="1"/>
  <c r="S2401" i="1" s="1"/>
  <c r="S2402" i="1" s="1"/>
  <c r="S2403" i="1" s="1"/>
  <c r="S2404" i="1" s="1"/>
  <c r="S2405" i="1" s="1"/>
  <c r="S2406" i="1" s="1"/>
  <c r="S2407" i="1" s="1"/>
  <c r="S2408" i="1" s="1"/>
  <c r="S2409" i="1" s="1"/>
  <c r="S2410" i="1" s="1"/>
  <c r="S2411" i="1" s="1"/>
  <c r="S2412" i="1" s="1"/>
  <c r="S2413" i="1" s="1"/>
  <c r="S2414" i="1" s="1"/>
  <c r="S2415" i="1" s="1"/>
  <c r="S2416" i="1" s="1"/>
  <c r="S2417" i="1" s="1"/>
  <c r="S2418" i="1" s="1"/>
  <c r="S2419" i="1" s="1"/>
  <c r="S2420" i="1" s="1"/>
  <c r="S2421" i="1" s="1"/>
  <c r="S2422" i="1" s="1"/>
  <c r="S2423" i="1" s="1"/>
  <c r="S2424" i="1" s="1"/>
  <c r="S2425" i="1" s="1"/>
  <c r="S2426" i="1" s="1"/>
  <c r="S2427" i="1" s="1"/>
  <c r="S2428" i="1" s="1"/>
  <c r="S2429" i="1" s="1"/>
  <c r="S2430" i="1" s="1"/>
  <c r="S2431" i="1" s="1"/>
  <c r="S2432" i="1" s="1"/>
  <c r="S2433" i="1" s="1"/>
  <c r="S2434" i="1" s="1"/>
  <c r="S2435" i="1" s="1"/>
  <c r="S2436" i="1" s="1"/>
  <c r="S2437" i="1" s="1"/>
  <c r="S2438" i="1" s="1"/>
  <c r="S2439" i="1" s="1"/>
  <c r="S2440" i="1" s="1"/>
  <c r="S2441" i="1" s="1"/>
  <c r="S2442" i="1" s="1"/>
  <c r="S2443" i="1" s="1"/>
  <c r="S2444" i="1" s="1"/>
  <c r="S2445" i="1" s="1"/>
  <c r="S2446" i="1" s="1"/>
  <c r="S2447" i="1" s="1"/>
  <c r="S2448" i="1" s="1"/>
  <c r="S2449" i="1" s="1"/>
  <c r="S2450" i="1" s="1"/>
  <c r="S2451" i="1" s="1"/>
  <c r="S2452" i="1" s="1"/>
  <c r="S2453" i="1" s="1"/>
  <c r="S2454" i="1" s="1"/>
  <c r="S2455" i="1" s="1"/>
  <c r="S2456" i="1" s="1"/>
  <c r="S2457" i="1" s="1"/>
  <c r="S2458" i="1" s="1"/>
  <c r="S2459" i="1" s="1"/>
  <c r="S2460" i="1" s="1"/>
  <c r="S2461" i="1" s="1"/>
  <c r="S2462" i="1" s="1"/>
  <c r="S2463" i="1" s="1"/>
  <c r="S2464" i="1" s="1"/>
  <c r="S2465" i="1" s="1"/>
  <c r="S2466" i="1" s="1"/>
  <c r="S2467" i="1" s="1"/>
  <c r="S2468" i="1" s="1"/>
  <c r="S2469" i="1" s="1"/>
  <c r="S2470" i="1" s="1"/>
  <c r="S2471" i="1" s="1"/>
  <c r="S2472" i="1" s="1"/>
  <c r="S2473" i="1" s="1"/>
  <c r="S2474" i="1" s="1"/>
  <c r="S2475" i="1" s="1"/>
  <c r="S2476" i="1" s="1"/>
  <c r="S2477" i="1" s="1"/>
  <c r="S2478" i="1" s="1"/>
  <c r="S2479" i="1" s="1"/>
  <c r="S2480" i="1" s="1"/>
  <c r="S2481" i="1" s="1"/>
  <c r="S2482" i="1" s="1"/>
  <c r="S2483" i="1" s="1"/>
  <c r="S2484" i="1" s="1"/>
  <c r="S2485" i="1" s="1"/>
  <c r="S2486" i="1" s="1"/>
  <c r="S2487" i="1" s="1"/>
  <c r="S2488" i="1" s="1"/>
  <c r="S2489" i="1" s="1"/>
  <c r="S2490" i="1" s="1"/>
  <c r="S2491" i="1" s="1"/>
  <c r="S2492" i="1" s="1"/>
  <c r="S2493" i="1" s="1"/>
  <c r="S2494" i="1" s="1"/>
  <c r="S2495" i="1" s="1"/>
  <c r="S2496" i="1" s="1"/>
  <c r="S2497" i="1" s="1"/>
  <c r="S2498" i="1" s="1"/>
  <c r="S2499" i="1" s="1"/>
  <c r="S2500" i="1" s="1"/>
  <c r="S2501" i="1" s="1"/>
  <c r="S2502" i="1" s="1"/>
  <c r="S2503" i="1" s="1"/>
  <c r="S2504" i="1" s="1"/>
  <c r="S2505" i="1" s="1"/>
  <c r="S2506" i="1" s="1"/>
  <c r="S2507" i="1" s="1"/>
  <c r="S2508" i="1" s="1"/>
  <c r="S2509" i="1" s="1"/>
  <c r="S2510" i="1" s="1"/>
  <c r="S2511" i="1" s="1"/>
  <c r="S2512" i="1" s="1"/>
  <c r="S2513" i="1" s="1"/>
  <c r="S2514" i="1" s="1"/>
  <c r="S2515" i="1" s="1"/>
  <c r="S2516" i="1" s="1"/>
  <c r="S2517" i="1" s="1"/>
  <c r="S2518" i="1" s="1"/>
  <c r="S2519" i="1" s="1"/>
  <c r="S2520" i="1" s="1"/>
  <c r="S2521" i="1" s="1"/>
  <c r="S2522" i="1" s="1"/>
  <c r="S2523" i="1" s="1"/>
  <c r="S2524" i="1" s="1"/>
  <c r="S2525" i="1" s="1"/>
  <c r="S2526" i="1" s="1"/>
  <c r="S2527" i="1" s="1"/>
  <c r="S2528" i="1" s="1"/>
  <c r="S2529" i="1" s="1"/>
  <c r="S2530" i="1" s="1"/>
  <c r="S2531" i="1" s="1"/>
  <c r="S2532" i="1" s="1"/>
  <c r="S2533" i="1" s="1"/>
  <c r="S2534" i="1" s="1"/>
  <c r="S2535" i="1" s="1"/>
  <c r="S2536" i="1" s="1"/>
  <c r="S2537" i="1" s="1"/>
  <c r="S2538" i="1" s="1"/>
  <c r="S2539" i="1" s="1"/>
  <c r="S2540" i="1" s="1"/>
  <c r="S2541" i="1" s="1"/>
  <c r="S2542" i="1" s="1"/>
  <c r="S2543" i="1" s="1"/>
  <c r="S2544" i="1" s="1"/>
  <c r="S2545" i="1" s="1"/>
  <c r="S2546" i="1" s="1"/>
  <c r="S2547" i="1" s="1"/>
  <c r="S2548" i="1" s="1"/>
  <c r="S2549" i="1" s="1"/>
  <c r="S2550" i="1" s="1"/>
  <c r="S2551" i="1" s="1"/>
  <c r="S2552" i="1" s="1"/>
  <c r="S2553" i="1" s="1"/>
  <c r="S2554" i="1" s="1"/>
  <c r="S2555" i="1" s="1"/>
  <c r="S2556" i="1" s="1"/>
  <c r="S2557" i="1" s="1"/>
  <c r="S2558" i="1" s="1"/>
  <c r="S2559" i="1" s="1"/>
  <c r="S2560" i="1" s="1"/>
  <c r="S2561" i="1" s="1"/>
  <c r="S2562" i="1" s="1"/>
  <c r="S2563" i="1" s="1"/>
  <c r="S2564" i="1" s="1"/>
  <c r="S2565" i="1" s="1"/>
  <c r="S2566" i="1" s="1"/>
  <c r="S2567" i="1" s="1"/>
  <c r="S2568" i="1" s="1"/>
  <c r="S2569" i="1" s="1"/>
  <c r="S2570" i="1" s="1"/>
  <c r="S2571" i="1" s="1"/>
  <c r="S2572" i="1" s="1"/>
  <c r="S2573" i="1" s="1"/>
  <c r="S2574" i="1" s="1"/>
  <c r="S2575" i="1" s="1"/>
  <c r="S2576" i="1" s="1"/>
  <c r="S2577" i="1" s="1"/>
  <c r="S2578" i="1" s="1"/>
  <c r="S2579" i="1" s="1"/>
  <c r="S2580" i="1" s="1"/>
  <c r="S2581" i="1" s="1"/>
  <c r="S2582" i="1" s="1"/>
  <c r="S2583" i="1" s="1"/>
  <c r="S2584" i="1" s="1"/>
  <c r="S2585" i="1" s="1"/>
  <c r="S2586" i="1" s="1"/>
  <c r="S2587" i="1" s="1"/>
  <c r="S2588" i="1" s="1"/>
  <c r="S2589" i="1" s="1"/>
  <c r="S2590" i="1" s="1"/>
  <c r="S2591" i="1" s="1"/>
  <c r="S2592" i="1" s="1"/>
  <c r="S2593" i="1" s="1"/>
  <c r="S2594" i="1" s="1"/>
  <c r="S2595" i="1" s="1"/>
  <c r="S2596" i="1" s="1"/>
  <c r="S2597" i="1" s="1"/>
  <c r="S2598" i="1" s="1"/>
  <c r="S2599" i="1" s="1"/>
  <c r="S2600" i="1" s="1"/>
  <c r="S2601" i="1" s="1"/>
  <c r="S2602" i="1" s="1"/>
  <c r="S2603" i="1" s="1"/>
  <c r="S2604" i="1" s="1"/>
  <c r="S2605" i="1" s="1"/>
  <c r="S2606" i="1" s="1"/>
  <c r="S2607" i="1" s="1"/>
  <c r="S2608" i="1" s="1"/>
  <c r="S2609" i="1" s="1"/>
  <c r="S2610" i="1" s="1"/>
  <c r="S2611" i="1" s="1"/>
  <c r="S2612" i="1" s="1"/>
  <c r="S2613" i="1" s="1"/>
  <c r="S2614" i="1" s="1"/>
  <c r="S2615" i="1" s="1"/>
  <c r="S2616" i="1" s="1"/>
  <c r="S2617" i="1" s="1"/>
  <c r="S2618" i="1" s="1"/>
  <c r="S2619" i="1" s="1"/>
  <c r="S2620" i="1" s="1"/>
  <c r="S2621" i="1" s="1"/>
  <c r="S2622" i="1" s="1"/>
  <c r="S2623" i="1" s="1"/>
  <c r="S2624" i="1" s="1"/>
  <c r="S2625" i="1" s="1"/>
  <c r="S2626" i="1" s="1"/>
  <c r="S2627" i="1" s="1"/>
  <c r="S2628" i="1" s="1"/>
  <c r="S2629" i="1" s="1"/>
  <c r="S2630" i="1" s="1"/>
  <c r="S2631" i="1" s="1"/>
  <c r="S2632" i="1" s="1"/>
  <c r="S2633" i="1" s="1"/>
  <c r="S2634" i="1" s="1"/>
  <c r="S2635" i="1" s="1"/>
  <c r="S2636" i="1" s="1"/>
  <c r="S2637" i="1" s="1"/>
  <c r="S2638" i="1" s="1"/>
  <c r="S2639" i="1" s="1"/>
  <c r="S2640" i="1" s="1"/>
  <c r="S2641" i="1" s="1"/>
  <c r="S2642" i="1" s="1"/>
  <c r="S2643" i="1" s="1"/>
  <c r="S2644" i="1" s="1"/>
  <c r="S2645" i="1" s="1"/>
  <c r="S2646" i="1" s="1"/>
  <c r="S2647" i="1" s="1"/>
  <c r="S2648" i="1" s="1"/>
  <c r="S2649" i="1" s="1"/>
  <c r="S2650" i="1" s="1"/>
  <c r="S2651" i="1" s="1"/>
  <c r="S2652" i="1" s="1"/>
  <c r="S2653" i="1" s="1"/>
  <c r="S2654" i="1" s="1"/>
  <c r="S2655" i="1" s="1"/>
  <c r="S2656" i="1" s="1"/>
  <c r="S2657" i="1" s="1"/>
  <c r="S2658" i="1" s="1"/>
  <c r="S2659" i="1" s="1"/>
  <c r="S2660" i="1" s="1"/>
  <c r="S2661" i="1" s="1"/>
  <c r="S2662" i="1" s="1"/>
  <c r="S2663" i="1" s="1"/>
  <c r="S2664" i="1" s="1"/>
  <c r="S2665" i="1" s="1"/>
  <c r="S2666" i="1" s="1"/>
  <c r="S2667" i="1" s="1"/>
  <c r="S2668" i="1" s="1"/>
  <c r="S2669" i="1" s="1"/>
  <c r="S2670" i="1" s="1"/>
  <c r="S2671" i="1" s="1"/>
  <c r="S2672" i="1" s="1"/>
  <c r="S2673" i="1" s="1"/>
  <c r="S2674" i="1" s="1"/>
  <c r="S2675" i="1" s="1"/>
  <c r="S2676" i="1" s="1"/>
  <c r="S2677" i="1" s="1"/>
  <c r="S2678" i="1" s="1"/>
  <c r="S2679" i="1" s="1"/>
  <c r="S2680" i="1" s="1"/>
  <c r="S2681" i="1" s="1"/>
  <c r="S2682" i="1" s="1"/>
  <c r="S2683" i="1" s="1"/>
  <c r="S2684" i="1" s="1"/>
  <c r="S2685" i="1" s="1"/>
  <c r="S2686" i="1" s="1"/>
  <c r="S2687" i="1" s="1"/>
  <c r="S2688" i="1" s="1"/>
  <c r="S2689" i="1" s="1"/>
  <c r="S2690" i="1" s="1"/>
  <c r="S2691" i="1" s="1"/>
  <c r="S2692" i="1" s="1"/>
  <c r="S2693" i="1" s="1"/>
  <c r="S2694" i="1" s="1"/>
  <c r="S2695" i="1" s="1"/>
  <c r="S2696" i="1" s="1"/>
  <c r="S2697" i="1" s="1"/>
  <c r="S2698" i="1" s="1"/>
  <c r="S2699" i="1" s="1"/>
  <c r="S2700" i="1" s="1"/>
  <c r="S2701" i="1" s="1"/>
  <c r="S2702" i="1" s="1"/>
  <c r="S2703" i="1" s="1"/>
  <c r="S2704" i="1" s="1"/>
  <c r="S2705" i="1" s="1"/>
  <c r="S2706" i="1" s="1"/>
  <c r="S2707" i="1" s="1"/>
  <c r="S2708" i="1" s="1"/>
  <c r="S2709" i="1" s="1"/>
  <c r="S2710" i="1" s="1"/>
  <c r="S2711" i="1" s="1"/>
  <c r="S2712" i="1" s="1"/>
  <c r="S2713" i="1" s="1"/>
  <c r="S2714" i="1" s="1"/>
  <c r="S2715" i="1" s="1"/>
  <c r="S2716" i="1" s="1"/>
  <c r="S2717" i="1" s="1"/>
  <c r="S2718" i="1" s="1"/>
  <c r="S2719" i="1" s="1"/>
  <c r="S2720" i="1" s="1"/>
  <c r="S2721" i="1" s="1"/>
  <c r="S2722" i="1" s="1"/>
  <c r="S2723" i="1" s="1"/>
  <c r="S2724" i="1" s="1"/>
  <c r="S2725" i="1" s="1"/>
  <c r="S2726" i="1" s="1"/>
  <c r="S2727" i="1" s="1"/>
  <c r="S2728" i="1" s="1"/>
  <c r="S2729" i="1" s="1"/>
  <c r="S2730" i="1" s="1"/>
  <c r="S2731" i="1" s="1"/>
  <c r="S2732" i="1" s="1"/>
  <c r="S2733" i="1" s="1"/>
  <c r="S2734" i="1" s="1"/>
  <c r="S2735" i="1" s="1"/>
  <c r="S2736" i="1" s="1"/>
  <c r="S2737" i="1" s="1"/>
  <c r="S2738" i="1" s="1"/>
  <c r="S2739" i="1" s="1"/>
  <c r="S2740" i="1" s="1"/>
  <c r="S2741" i="1" s="1"/>
  <c r="S2742" i="1" s="1"/>
  <c r="S2743" i="1" s="1"/>
  <c r="S2744" i="1" s="1"/>
  <c r="S2745" i="1" s="1"/>
  <c r="S2746" i="1" s="1"/>
  <c r="S2747" i="1" s="1"/>
  <c r="S2748" i="1" s="1"/>
  <c r="S2749" i="1" s="1"/>
  <c r="S2750" i="1" s="1"/>
  <c r="S2751" i="1" s="1"/>
  <c r="S2752" i="1" s="1"/>
  <c r="S2753" i="1" s="1"/>
  <c r="S2754" i="1" s="1"/>
  <c r="S2755" i="1" s="1"/>
  <c r="S2756" i="1" s="1"/>
  <c r="S2757" i="1" s="1"/>
  <c r="S2758" i="1" s="1"/>
  <c r="S2759" i="1" s="1"/>
  <c r="S2760" i="1" s="1"/>
  <c r="S2761" i="1" s="1"/>
  <c r="S2762" i="1" s="1"/>
  <c r="S2763" i="1" s="1"/>
  <c r="S2764" i="1" s="1"/>
  <c r="S2765" i="1" s="1"/>
  <c r="S2766" i="1" s="1"/>
  <c r="S2767" i="1" s="1"/>
  <c r="S2768" i="1" s="1"/>
  <c r="S2769" i="1" s="1"/>
  <c r="S2770" i="1" s="1"/>
  <c r="S2771" i="1" s="1"/>
  <c r="S2772" i="1" s="1"/>
  <c r="S2773" i="1" s="1"/>
  <c r="S2774" i="1" s="1"/>
  <c r="S2775" i="1" s="1"/>
  <c r="S2776" i="1" s="1"/>
  <c r="S2777" i="1" s="1"/>
  <c r="S2778" i="1" s="1"/>
  <c r="S2779" i="1" s="1"/>
  <c r="S2780" i="1" s="1"/>
  <c r="S2781" i="1" s="1"/>
  <c r="S2782" i="1" s="1"/>
  <c r="S2783" i="1" s="1"/>
  <c r="S2784" i="1" s="1"/>
  <c r="S2785" i="1" s="1"/>
  <c r="S2786" i="1" s="1"/>
  <c r="S2787" i="1" s="1"/>
  <c r="S2788" i="1" s="1"/>
  <c r="S2789" i="1" s="1"/>
  <c r="S2790" i="1" s="1"/>
  <c r="S2791" i="1" s="1"/>
  <c r="S2792" i="1" s="1"/>
  <c r="S2793" i="1" s="1"/>
  <c r="S2794" i="1" s="1"/>
  <c r="S2795" i="1" s="1"/>
  <c r="S2796" i="1" s="1"/>
  <c r="S2797" i="1" s="1"/>
  <c r="S2798" i="1" s="1"/>
  <c r="S2799" i="1" s="1"/>
  <c r="S2800" i="1" s="1"/>
  <c r="S2801" i="1" s="1"/>
  <c r="S2802" i="1" s="1"/>
  <c r="S2803" i="1" s="1"/>
  <c r="S2804" i="1" s="1"/>
  <c r="S2805" i="1" s="1"/>
  <c r="S2806" i="1" s="1"/>
  <c r="S2807" i="1" s="1"/>
  <c r="S2808" i="1" s="1"/>
  <c r="S2809" i="1" s="1"/>
  <c r="S2810" i="1" s="1"/>
  <c r="S2811" i="1" s="1"/>
  <c r="S2812" i="1" s="1"/>
  <c r="S2813" i="1" s="1"/>
  <c r="S2814" i="1" s="1"/>
  <c r="S2815" i="1" s="1"/>
  <c r="S2816" i="1" s="1"/>
  <c r="S2817" i="1" s="1"/>
  <c r="S2818" i="1" s="1"/>
  <c r="S2819" i="1" s="1"/>
  <c r="S2820" i="1" s="1"/>
  <c r="S2821" i="1" s="1"/>
  <c r="S2822" i="1" s="1"/>
  <c r="S2823" i="1" s="1"/>
  <c r="S2824" i="1" s="1"/>
  <c r="S2825" i="1" s="1"/>
  <c r="S2826" i="1" s="1"/>
  <c r="S2827" i="1" s="1"/>
  <c r="S2828" i="1" s="1"/>
  <c r="S2829" i="1" s="1"/>
  <c r="S2830" i="1" s="1"/>
  <c r="S2831" i="1" s="1"/>
  <c r="S2832" i="1" s="1"/>
  <c r="S2833" i="1" s="1"/>
  <c r="S2834" i="1" s="1"/>
  <c r="S2835" i="1" s="1"/>
  <c r="S2836" i="1" s="1"/>
  <c r="S2837" i="1" s="1"/>
  <c r="S2838" i="1" s="1"/>
  <c r="S2839" i="1" s="1"/>
  <c r="S2840" i="1" s="1"/>
  <c r="S2841" i="1" s="1"/>
  <c r="S2842" i="1" s="1"/>
  <c r="S2843" i="1" s="1"/>
  <c r="S2844" i="1" s="1"/>
  <c r="S2845" i="1" s="1"/>
  <c r="S2846" i="1" s="1"/>
  <c r="S2847" i="1" s="1"/>
  <c r="S2848" i="1" s="1"/>
  <c r="S2849" i="1" s="1"/>
  <c r="S2850" i="1" s="1"/>
  <c r="S2851" i="1" s="1"/>
  <c r="S2852" i="1" s="1"/>
  <c r="S2853" i="1" s="1"/>
  <c r="S2854" i="1" s="1"/>
  <c r="S2855" i="1" s="1"/>
  <c r="S2856" i="1" s="1"/>
  <c r="S2857" i="1" s="1"/>
  <c r="S2858" i="1" s="1"/>
  <c r="S2859" i="1" s="1"/>
  <c r="S2860" i="1" s="1"/>
  <c r="S2861" i="1" s="1"/>
  <c r="S2862" i="1" s="1"/>
  <c r="S2863" i="1" s="1"/>
  <c r="S2864" i="1" s="1"/>
  <c r="S2865" i="1" s="1"/>
  <c r="S2866" i="1" s="1"/>
  <c r="S2867" i="1" s="1"/>
  <c r="S2868" i="1" s="1"/>
  <c r="S2869" i="1" s="1"/>
  <c r="S2870" i="1" s="1"/>
  <c r="S2871" i="1" s="1"/>
  <c r="S2872" i="1" s="1"/>
  <c r="S2873" i="1" s="1"/>
  <c r="S2874" i="1" s="1"/>
  <c r="S2875" i="1" s="1"/>
  <c r="S2876" i="1" s="1"/>
  <c r="S2877" i="1" s="1"/>
  <c r="S2878" i="1" s="1"/>
  <c r="S2879" i="1" s="1"/>
  <c r="S2880" i="1" s="1"/>
  <c r="S2881" i="1" s="1"/>
  <c r="S2882" i="1" s="1"/>
  <c r="S2883" i="1" s="1"/>
  <c r="S2884" i="1" s="1"/>
  <c r="S2885" i="1" s="1"/>
  <c r="S2886" i="1" s="1"/>
  <c r="S2887" i="1" s="1"/>
  <c r="S2888" i="1" s="1"/>
  <c r="S2889" i="1" s="1"/>
  <c r="S2890" i="1" s="1"/>
  <c r="S2891" i="1" s="1"/>
  <c r="S2892" i="1" s="1"/>
  <c r="S2893" i="1" s="1"/>
  <c r="S2894" i="1" s="1"/>
  <c r="S2895" i="1" s="1"/>
  <c r="S2896" i="1" s="1"/>
  <c r="S2897" i="1" s="1"/>
  <c r="S2898" i="1" s="1"/>
  <c r="S2899" i="1" s="1"/>
  <c r="S2900" i="1" s="1"/>
  <c r="S2901" i="1" s="1"/>
  <c r="S2902" i="1" s="1"/>
  <c r="S2903" i="1" s="1"/>
  <c r="S2904" i="1" s="1"/>
  <c r="S2905" i="1" s="1"/>
  <c r="S2906" i="1" s="1"/>
  <c r="S2907" i="1" s="1"/>
  <c r="S2908" i="1" s="1"/>
  <c r="S2909" i="1" s="1"/>
  <c r="S2910" i="1" s="1"/>
  <c r="S2911" i="1" s="1"/>
  <c r="S2912" i="1" s="1"/>
  <c r="S2913" i="1" s="1"/>
  <c r="S2914" i="1" s="1"/>
  <c r="S2915" i="1" s="1"/>
  <c r="S2916" i="1" s="1"/>
  <c r="S2917" i="1" s="1"/>
  <c r="S2918" i="1" s="1"/>
  <c r="S2919" i="1" s="1"/>
  <c r="S2920" i="1" s="1"/>
  <c r="S2921" i="1" s="1"/>
  <c r="S2922" i="1" s="1"/>
  <c r="S2923" i="1" s="1"/>
  <c r="S2924" i="1" s="1"/>
  <c r="S2925" i="1" s="1"/>
  <c r="S2926" i="1" s="1"/>
  <c r="S2927" i="1" s="1"/>
  <c r="S2928" i="1" s="1"/>
  <c r="S2929" i="1" s="1"/>
  <c r="S2930" i="1" s="1"/>
  <c r="S2931" i="1" s="1"/>
  <c r="S2932" i="1" s="1"/>
  <c r="S2933" i="1" s="1"/>
  <c r="S2934" i="1" s="1"/>
  <c r="S2935" i="1" s="1"/>
  <c r="S2936" i="1" s="1"/>
  <c r="S2937" i="1" s="1"/>
  <c r="S2938" i="1" s="1"/>
  <c r="S2939" i="1" s="1"/>
  <c r="S2940" i="1" s="1"/>
  <c r="S2941" i="1" s="1"/>
  <c r="S2942" i="1" s="1"/>
  <c r="S2943" i="1" s="1"/>
  <c r="S2944" i="1" s="1"/>
  <c r="S2945" i="1" s="1"/>
  <c r="S2946" i="1" s="1"/>
  <c r="S2947" i="1" s="1"/>
  <c r="S2948" i="1" s="1"/>
  <c r="S2949" i="1" s="1"/>
  <c r="S2950" i="1" s="1"/>
  <c r="S2951" i="1" s="1"/>
  <c r="S2952" i="1" s="1"/>
  <c r="S2953" i="1" s="1"/>
  <c r="S2954" i="1" s="1"/>
  <c r="S2955" i="1" s="1"/>
  <c r="S2956" i="1" s="1"/>
  <c r="S2957" i="1" s="1"/>
  <c r="S2958" i="1" s="1"/>
  <c r="S2959" i="1" s="1"/>
  <c r="S2960" i="1" s="1"/>
  <c r="S2961" i="1" s="1"/>
  <c r="S2962" i="1" s="1"/>
  <c r="S2963" i="1" s="1"/>
  <c r="S2964" i="1" s="1"/>
  <c r="S2965" i="1" s="1"/>
  <c r="S2966" i="1" s="1"/>
  <c r="S2967" i="1" s="1"/>
  <c r="S2968" i="1" s="1"/>
  <c r="S2969" i="1" s="1"/>
  <c r="S2970" i="1" s="1"/>
  <c r="S2971" i="1" s="1"/>
  <c r="S2972" i="1" s="1"/>
  <c r="S2973" i="1" s="1"/>
  <c r="S2974" i="1" s="1"/>
  <c r="S2975" i="1" s="1"/>
  <c r="S2976" i="1" s="1"/>
  <c r="S2977" i="1" s="1"/>
  <c r="S2978" i="1" s="1"/>
  <c r="S2979" i="1" s="1"/>
  <c r="S2980" i="1" s="1"/>
  <c r="S2981" i="1" s="1"/>
  <c r="S2982" i="1" s="1"/>
  <c r="S2983" i="1" s="1"/>
  <c r="S2984" i="1" s="1"/>
  <c r="S2985" i="1" s="1"/>
  <c r="S2986" i="1" s="1"/>
  <c r="S2987" i="1" s="1"/>
  <c r="S2988" i="1" s="1"/>
  <c r="S2989" i="1" s="1"/>
  <c r="S2990" i="1" s="1"/>
  <c r="S2991" i="1" s="1"/>
  <c r="S2992" i="1" s="1"/>
  <c r="S2993" i="1" s="1"/>
  <c r="S2994" i="1" s="1"/>
  <c r="S2995" i="1" s="1"/>
  <c r="S2996" i="1" s="1"/>
  <c r="S2997" i="1" s="1"/>
  <c r="S2998" i="1" s="1"/>
  <c r="S2999" i="1" s="1"/>
  <c r="S3000" i="1" s="1"/>
  <c r="S3001" i="1" s="1"/>
  <c r="S3002" i="1" s="1"/>
  <c r="S3003" i="1" s="1"/>
  <c r="S3004" i="1" s="1"/>
  <c r="S3005" i="1" s="1"/>
  <c r="S3006" i="1" s="1"/>
  <c r="S3007" i="1" s="1"/>
  <c r="S3008" i="1" s="1"/>
  <c r="S3009" i="1" s="1"/>
  <c r="S3010" i="1" s="1"/>
  <c r="S3011" i="1" s="1"/>
  <c r="S3012" i="1" s="1"/>
  <c r="S3013" i="1" s="1"/>
  <c r="S3014" i="1" s="1"/>
  <c r="S3015" i="1" s="1"/>
  <c r="S3016" i="1" s="1"/>
  <c r="S3017" i="1" s="1"/>
  <c r="S3018" i="1" s="1"/>
  <c r="S3019" i="1" s="1"/>
  <c r="S3020" i="1" s="1"/>
  <c r="S3021" i="1" s="1"/>
  <c r="S3022" i="1" s="1"/>
  <c r="S3023" i="1" s="1"/>
  <c r="S3024" i="1" s="1"/>
  <c r="S3025" i="1" s="1"/>
  <c r="S3026" i="1" s="1"/>
  <c r="S3027" i="1" s="1"/>
  <c r="S3028" i="1" s="1"/>
  <c r="S3029" i="1" s="1"/>
  <c r="S3030" i="1" s="1"/>
  <c r="S3031" i="1" s="1"/>
  <c r="S3032" i="1" s="1"/>
  <c r="S3033" i="1" s="1"/>
  <c r="S3034" i="1" s="1"/>
  <c r="S3035" i="1" s="1"/>
  <c r="S3036" i="1" s="1"/>
  <c r="S3037" i="1" s="1"/>
  <c r="S3038" i="1" s="1"/>
  <c r="S3039" i="1" s="1"/>
  <c r="S3040" i="1" s="1"/>
  <c r="S3041" i="1" s="1"/>
  <c r="S3042" i="1" s="1"/>
  <c r="S3043" i="1" s="1"/>
  <c r="S3044" i="1" s="1"/>
  <c r="S3045" i="1" s="1"/>
  <c r="S3046" i="1" s="1"/>
  <c r="S3047" i="1" s="1"/>
  <c r="S3048" i="1" s="1"/>
  <c r="S3049" i="1" s="1"/>
  <c r="S3050" i="1" s="1"/>
  <c r="S3051" i="1" s="1"/>
  <c r="S3052" i="1" s="1"/>
  <c r="S3053" i="1" s="1"/>
  <c r="S3054" i="1" s="1"/>
  <c r="S3055" i="1" s="1"/>
  <c r="S3056" i="1" s="1"/>
  <c r="S3057" i="1" s="1"/>
  <c r="S3058" i="1" s="1"/>
  <c r="S3059" i="1" s="1"/>
  <c r="S3060" i="1" s="1"/>
  <c r="S3061" i="1" s="1"/>
  <c r="S3062" i="1" s="1"/>
  <c r="S3063" i="1" s="1"/>
  <c r="S3064" i="1" s="1"/>
  <c r="S3065" i="1" s="1"/>
  <c r="S3066" i="1" s="1"/>
  <c r="S3067" i="1" s="1"/>
  <c r="S3068" i="1" s="1"/>
  <c r="S3069" i="1" s="1"/>
  <c r="S3070" i="1" s="1"/>
  <c r="S3071" i="1" s="1"/>
  <c r="S3072" i="1" s="1"/>
  <c r="S3073" i="1" s="1"/>
  <c r="S3074" i="1" s="1"/>
  <c r="S3075" i="1" s="1"/>
  <c r="S3076" i="1" s="1"/>
  <c r="S3077" i="1" s="1"/>
  <c r="S3078" i="1" s="1"/>
  <c r="S3079" i="1" s="1"/>
  <c r="S3080" i="1" s="1"/>
  <c r="S3081" i="1" s="1"/>
  <c r="S3082" i="1" s="1"/>
  <c r="S3083" i="1" s="1"/>
  <c r="S3084" i="1" s="1"/>
  <c r="S3085" i="1" s="1"/>
  <c r="S3086" i="1" s="1"/>
  <c r="S3087" i="1" s="1"/>
  <c r="S3088" i="1" s="1"/>
  <c r="S3089" i="1" s="1"/>
  <c r="S3090" i="1" s="1"/>
  <c r="S3091" i="1" s="1"/>
  <c r="S3092" i="1" s="1"/>
  <c r="S3093" i="1" s="1"/>
  <c r="S3094" i="1" s="1"/>
  <c r="S3095" i="1" s="1"/>
  <c r="S3096" i="1" s="1"/>
  <c r="S3097" i="1" s="1"/>
  <c r="S3098" i="1" s="1"/>
  <c r="S3099" i="1" s="1"/>
  <c r="S3100" i="1" s="1"/>
  <c r="S3101" i="1" s="1"/>
  <c r="S3102" i="1" s="1"/>
  <c r="S3103" i="1" s="1"/>
  <c r="S3104" i="1" s="1"/>
  <c r="S3105" i="1" s="1"/>
  <c r="S3106" i="1" s="1"/>
  <c r="S3107" i="1" s="1"/>
  <c r="S3108" i="1" s="1"/>
  <c r="S3109" i="1" s="1"/>
  <c r="S3110" i="1" s="1"/>
  <c r="S3111" i="1" s="1"/>
  <c r="S3112" i="1" s="1"/>
  <c r="S3113" i="1" s="1"/>
  <c r="S3114" i="1" s="1"/>
  <c r="S3115" i="1" s="1"/>
  <c r="S3116" i="1" s="1"/>
  <c r="S3117" i="1" s="1"/>
  <c r="S3118" i="1" s="1"/>
  <c r="S3119" i="1" s="1"/>
  <c r="S3120" i="1" s="1"/>
  <c r="S3121" i="1" s="1"/>
  <c r="S3122" i="1" s="1"/>
  <c r="S3123" i="1" s="1"/>
  <c r="S3124" i="1" s="1"/>
  <c r="S3125" i="1" s="1"/>
  <c r="S3126" i="1" s="1"/>
  <c r="S3127" i="1" s="1"/>
  <c r="S3128" i="1" s="1"/>
  <c r="S3129" i="1" s="1"/>
  <c r="S3130" i="1" s="1"/>
  <c r="S3131" i="1" s="1"/>
  <c r="S3132" i="1" s="1"/>
  <c r="S3133" i="1" s="1"/>
  <c r="S3134" i="1" s="1"/>
  <c r="S3135" i="1" s="1"/>
  <c r="S3136" i="1" s="1"/>
  <c r="S3137" i="1" s="1"/>
  <c r="S3138" i="1" s="1"/>
  <c r="S3139" i="1" s="1"/>
  <c r="S3140" i="1" s="1"/>
  <c r="S3141" i="1" s="1"/>
  <c r="S3142" i="1" s="1"/>
  <c r="S3143" i="1" s="1"/>
  <c r="S3144" i="1" s="1"/>
  <c r="S3145" i="1" s="1"/>
  <c r="S3146" i="1" s="1"/>
  <c r="S3147" i="1" s="1"/>
  <c r="S3148" i="1" s="1"/>
  <c r="S3149" i="1" s="1"/>
  <c r="S3150" i="1" s="1"/>
  <c r="S3151" i="1" s="1"/>
  <c r="S3152" i="1" s="1"/>
  <c r="S3153" i="1" s="1"/>
  <c r="S3154" i="1" s="1"/>
  <c r="S3155" i="1" s="1"/>
  <c r="S3156" i="1" s="1"/>
  <c r="S3157" i="1" s="1"/>
  <c r="S3158" i="1" s="1"/>
  <c r="S3159" i="1" s="1"/>
  <c r="S3160" i="1" s="1"/>
  <c r="S3161" i="1" s="1"/>
  <c r="S3162" i="1" s="1"/>
  <c r="S3163" i="1" s="1"/>
  <c r="S3164" i="1" s="1"/>
  <c r="S3165" i="1" s="1"/>
  <c r="S3166" i="1" s="1"/>
  <c r="S3167" i="1" s="1"/>
  <c r="S3168" i="1" s="1"/>
  <c r="S3169" i="1" s="1"/>
  <c r="S3170" i="1" s="1"/>
  <c r="S3171" i="1" s="1"/>
  <c r="S3172" i="1" s="1"/>
  <c r="S3173" i="1" s="1"/>
  <c r="S3174" i="1" s="1"/>
  <c r="S3175" i="1" s="1"/>
  <c r="S3176" i="1" s="1"/>
  <c r="S3177" i="1" s="1"/>
  <c r="S3178" i="1" s="1"/>
  <c r="S3179" i="1" s="1"/>
  <c r="S3180" i="1" s="1"/>
  <c r="S3181" i="1" s="1"/>
  <c r="S3182" i="1" s="1"/>
  <c r="S3183" i="1" s="1"/>
  <c r="S3184" i="1" s="1"/>
  <c r="S3185" i="1" s="1"/>
  <c r="S3186" i="1" s="1"/>
  <c r="S3187" i="1" s="1"/>
  <c r="S3188" i="1" s="1"/>
  <c r="S3189" i="1" s="1"/>
  <c r="S3190" i="1" s="1"/>
  <c r="S3191" i="1" s="1"/>
  <c r="S3192" i="1" s="1"/>
  <c r="S3193" i="1" s="1"/>
  <c r="S3194" i="1" s="1"/>
  <c r="S3195" i="1" s="1"/>
  <c r="S3196" i="1" s="1"/>
  <c r="S3197" i="1" s="1"/>
  <c r="S3198" i="1" s="1"/>
  <c r="S3199" i="1" s="1"/>
  <c r="S3200" i="1" s="1"/>
  <c r="S3201" i="1" s="1"/>
  <c r="S3202" i="1" s="1"/>
  <c r="S3203" i="1" s="1"/>
  <c r="S3204" i="1" s="1"/>
  <c r="S3205" i="1" s="1"/>
  <c r="S3206" i="1" s="1"/>
  <c r="S3207" i="1" s="1"/>
  <c r="S3208" i="1" s="1"/>
  <c r="S3209" i="1" s="1"/>
  <c r="S3210" i="1" s="1"/>
  <c r="S3211" i="1" s="1"/>
  <c r="S3212" i="1" s="1"/>
  <c r="S3213" i="1" s="1"/>
  <c r="S3214" i="1" s="1"/>
  <c r="S3215" i="1" s="1"/>
  <c r="S3216" i="1" s="1"/>
  <c r="S3217" i="1" s="1"/>
  <c r="S3218" i="1" s="1"/>
  <c r="S3219" i="1" s="1"/>
  <c r="S3220" i="1" s="1"/>
  <c r="S3221" i="1" s="1"/>
  <c r="S3222" i="1" s="1"/>
  <c r="S3223" i="1" s="1"/>
  <c r="S3224" i="1" s="1"/>
  <c r="S3225" i="1" s="1"/>
  <c r="S3226" i="1" s="1"/>
  <c r="S3227" i="1" s="1"/>
  <c r="S3228" i="1" s="1"/>
  <c r="S3229" i="1" s="1"/>
  <c r="S3230" i="1" s="1"/>
  <c r="S3231" i="1" s="1"/>
  <c r="S3232" i="1" s="1"/>
  <c r="S3233" i="1" s="1"/>
  <c r="S3234" i="1" s="1"/>
  <c r="S3235" i="1" s="1"/>
  <c r="S3236" i="1" s="1"/>
  <c r="S3237" i="1" s="1"/>
  <c r="S3238" i="1" s="1"/>
  <c r="S3239" i="1" s="1"/>
  <c r="S3240" i="1" s="1"/>
  <c r="S3241" i="1" s="1"/>
  <c r="S3242" i="1" s="1"/>
  <c r="S3243" i="1" s="1"/>
  <c r="S3244" i="1" s="1"/>
  <c r="S3245" i="1" s="1"/>
  <c r="S3246" i="1" s="1"/>
  <c r="S3247" i="1" s="1"/>
  <c r="S3248" i="1" s="1"/>
  <c r="S3249" i="1" s="1"/>
  <c r="S3250" i="1" s="1"/>
  <c r="S3251" i="1" s="1"/>
  <c r="S3252" i="1" s="1"/>
  <c r="S3253" i="1" s="1"/>
  <c r="S3254" i="1" s="1"/>
  <c r="S3255" i="1" s="1"/>
  <c r="S3256" i="1" s="1"/>
  <c r="S3257" i="1" s="1"/>
  <c r="S3258" i="1" s="1"/>
  <c r="S3259" i="1" s="1"/>
  <c r="S3260" i="1" s="1"/>
  <c r="S3261" i="1" s="1"/>
  <c r="S3262" i="1" s="1"/>
  <c r="S3263" i="1" s="1"/>
  <c r="S3264" i="1" s="1"/>
  <c r="S3265" i="1" s="1"/>
  <c r="S3266" i="1" s="1"/>
  <c r="S3267" i="1" s="1"/>
  <c r="S3268" i="1" s="1"/>
  <c r="S3269" i="1" s="1"/>
  <c r="S3270" i="1" s="1"/>
  <c r="S3271" i="1" s="1"/>
  <c r="S3272" i="1" s="1"/>
  <c r="S3273" i="1" s="1"/>
  <c r="S3274" i="1" s="1"/>
  <c r="S3275" i="1" s="1"/>
  <c r="S3276" i="1" s="1"/>
  <c r="S3277" i="1" s="1"/>
  <c r="S3278" i="1" s="1"/>
  <c r="S3279" i="1" s="1"/>
  <c r="S3280" i="1" s="1"/>
  <c r="S3281" i="1" s="1"/>
  <c r="S3282" i="1" s="1"/>
  <c r="S3283" i="1" s="1"/>
  <c r="S3284" i="1" s="1"/>
  <c r="S3285" i="1" s="1"/>
  <c r="S3286" i="1" s="1"/>
  <c r="S3287" i="1" s="1"/>
  <c r="S3288" i="1" s="1"/>
  <c r="S3289" i="1" s="1"/>
  <c r="S3290" i="1" s="1"/>
  <c r="S3291" i="1" s="1"/>
  <c r="S3292" i="1" s="1"/>
  <c r="S3293" i="1" s="1"/>
  <c r="S3294" i="1" s="1"/>
  <c r="S3295" i="1" s="1"/>
  <c r="S3296" i="1" s="1"/>
  <c r="S3297" i="1" s="1"/>
  <c r="S3298" i="1" s="1"/>
  <c r="S3299" i="1" s="1"/>
  <c r="S3300" i="1" s="1"/>
  <c r="S3301" i="1" s="1"/>
  <c r="S3302" i="1" s="1"/>
  <c r="S3303" i="1" s="1"/>
  <c r="S3304" i="1" s="1"/>
  <c r="S3305" i="1" s="1"/>
  <c r="S3306" i="1" s="1"/>
  <c r="S3307" i="1" s="1"/>
  <c r="S3308" i="1" s="1"/>
  <c r="S3309" i="1" s="1"/>
  <c r="S3310" i="1" s="1"/>
  <c r="S3311" i="1" s="1"/>
  <c r="S3312" i="1" s="1"/>
  <c r="S3313" i="1" s="1"/>
  <c r="S3314" i="1" s="1"/>
  <c r="S3315" i="1" s="1"/>
  <c r="S3316" i="1" s="1"/>
  <c r="S3317" i="1" s="1"/>
  <c r="S3318" i="1" s="1"/>
  <c r="S3319" i="1" s="1"/>
  <c r="S3320" i="1" s="1"/>
  <c r="S3321" i="1" s="1"/>
  <c r="S3322" i="1" s="1"/>
  <c r="S3323" i="1" s="1"/>
  <c r="S3324" i="1" s="1"/>
  <c r="S3325" i="1" s="1"/>
  <c r="S3326" i="1" s="1"/>
  <c r="S3327" i="1" s="1"/>
  <c r="S3328" i="1" s="1"/>
  <c r="S3329" i="1" s="1"/>
  <c r="S3330" i="1" s="1"/>
  <c r="S3331" i="1" s="1"/>
  <c r="S3332" i="1" s="1"/>
  <c r="S3333" i="1" s="1"/>
  <c r="S3334" i="1" s="1"/>
  <c r="S3335" i="1" s="1"/>
  <c r="S3336" i="1" s="1"/>
  <c r="S3337" i="1" s="1"/>
  <c r="S3338" i="1" s="1"/>
  <c r="S3339" i="1" s="1"/>
  <c r="S3340" i="1" s="1"/>
  <c r="S3341" i="1" s="1"/>
  <c r="S3342" i="1" s="1"/>
  <c r="S3343" i="1" s="1"/>
  <c r="S3344" i="1" s="1"/>
  <c r="S3345" i="1" s="1"/>
  <c r="S3346" i="1" s="1"/>
  <c r="S3347" i="1" s="1"/>
  <c r="S3348" i="1" s="1"/>
  <c r="S3349" i="1" s="1"/>
  <c r="S3350" i="1" s="1"/>
  <c r="S3351" i="1" s="1"/>
  <c r="S3352" i="1" s="1"/>
  <c r="S3353" i="1" s="1"/>
  <c r="S3354" i="1" s="1"/>
  <c r="S3355" i="1" s="1"/>
  <c r="S3356" i="1" s="1"/>
  <c r="S3357" i="1" s="1"/>
  <c r="S3358" i="1" s="1"/>
  <c r="S3359" i="1" s="1"/>
  <c r="S3360" i="1" s="1"/>
  <c r="S3361" i="1" s="1"/>
  <c r="S3362" i="1" s="1"/>
  <c r="S3363" i="1" s="1"/>
  <c r="S3364" i="1" s="1"/>
  <c r="S3365" i="1" s="1"/>
  <c r="S3366" i="1" s="1"/>
  <c r="S3367" i="1" s="1"/>
  <c r="S3368" i="1" s="1"/>
  <c r="S3369" i="1" s="1"/>
  <c r="S3370" i="1" s="1"/>
  <c r="S3371" i="1" s="1"/>
  <c r="S3372" i="1" s="1"/>
  <c r="S3373" i="1" s="1"/>
  <c r="S3374" i="1" s="1"/>
  <c r="S3375" i="1" s="1"/>
  <c r="S3376" i="1" s="1"/>
  <c r="S3377" i="1" s="1"/>
  <c r="S3378" i="1" s="1"/>
  <c r="S3379" i="1" s="1"/>
  <c r="S3380" i="1" s="1"/>
  <c r="S3381" i="1" s="1"/>
  <c r="S3382" i="1" s="1"/>
  <c r="S3383" i="1" s="1"/>
  <c r="S3384" i="1" s="1"/>
  <c r="S3385" i="1" s="1"/>
  <c r="S3386" i="1" s="1"/>
  <c r="S3387" i="1" s="1"/>
  <c r="S3388" i="1" s="1"/>
  <c r="S3389" i="1" s="1"/>
  <c r="S3390" i="1" s="1"/>
  <c r="S3391" i="1" s="1"/>
  <c r="S3392" i="1" s="1"/>
  <c r="S3393" i="1" s="1"/>
  <c r="S3394" i="1" s="1"/>
  <c r="S3395" i="1" s="1"/>
  <c r="S3396" i="1" s="1"/>
  <c r="S3397" i="1" s="1"/>
  <c r="S3398" i="1" s="1"/>
  <c r="S3399" i="1" s="1"/>
  <c r="S3400" i="1" s="1"/>
  <c r="S3401" i="1" s="1"/>
  <c r="S3402" i="1" s="1"/>
  <c r="S3403" i="1" s="1"/>
  <c r="S3404" i="1" s="1"/>
  <c r="S3405" i="1" s="1"/>
  <c r="S3406" i="1" s="1"/>
  <c r="S3407" i="1" s="1"/>
  <c r="S3408" i="1" s="1"/>
  <c r="S3409" i="1" s="1"/>
  <c r="S3410" i="1" s="1"/>
  <c r="S3411" i="1" s="1"/>
  <c r="S3412" i="1" s="1"/>
  <c r="S3413" i="1" s="1"/>
  <c r="S3414" i="1" s="1"/>
  <c r="S3415" i="1" s="1"/>
  <c r="S3416" i="1" s="1"/>
  <c r="S3417" i="1" s="1"/>
  <c r="S3418" i="1" s="1"/>
  <c r="S3419" i="1" s="1"/>
  <c r="S3420" i="1" s="1"/>
  <c r="S3421" i="1" s="1"/>
  <c r="S3422" i="1" s="1"/>
  <c r="S3423" i="1" s="1"/>
  <c r="S3424" i="1" s="1"/>
  <c r="S3425" i="1" s="1"/>
  <c r="S3426" i="1" s="1"/>
  <c r="S3427" i="1" s="1"/>
  <c r="S3428" i="1" s="1"/>
  <c r="S3429" i="1" s="1"/>
  <c r="S3430" i="1" s="1"/>
  <c r="S3431" i="1" s="1"/>
  <c r="S3432" i="1" s="1"/>
  <c r="S3433" i="1" s="1"/>
  <c r="S3434" i="1" s="1"/>
  <c r="S3435" i="1" s="1"/>
  <c r="S3436" i="1" s="1"/>
  <c r="S3437" i="1" s="1"/>
  <c r="S3438" i="1" s="1"/>
  <c r="S3439" i="1" s="1"/>
  <c r="S3440" i="1" s="1"/>
  <c r="S3441" i="1" s="1"/>
  <c r="S3442" i="1" s="1"/>
  <c r="S3443" i="1" s="1"/>
  <c r="S3444" i="1" s="1"/>
  <c r="S3445" i="1" s="1"/>
  <c r="S3446" i="1" s="1"/>
  <c r="S3447" i="1" s="1"/>
  <c r="S3448" i="1" s="1"/>
  <c r="S3449" i="1" s="1"/>
  <c r="S3450" i="1" s="1"/>
  <c r="S3451" i="1" s="1"/>
  <c r="S3452" i="1" s="1"/>
  <c r="S3453" i="1" s="1"/>
  <c r="S3454" i="1" s="1"/>
  <c r="S3455" i="1" s="1"/>
  <c r="S3456" i="1" s="1"/>
  <c r="S3457" i="1" s="1"/>
  <c r="S3458" i="1" s="1"/>
  <c r="S3459" i="1" s="1"/>
  <c r="S3460" i="1" s="1"/>
  <c r="S3461" i="1" s="1"/>
  <c r="S3462" i="1" s="1"/>
  <c r="S3463" i="1" s="1"/>
  <c r="S3464" i="1" s="1"/>
  <c r="S3465" i="1" s="1"/>
  <c r="S3466" i="1" s="1"/>
  <c r="S3467" i="1" s="1"/>
  <c r="S3468" i="1" s="1"/>
  <c r="S3469" i="1" s="1"/>
  <c r="S3470" i="1" s="1"/>
  <c r="S3471" i="1" s="1"/>
  <c r="S3472" i="1" s="1"/>
  <c r="S3473" i="1" s="1"/>
  <c r="S3474" i="1" s="1"/>
  <c r="S3475" i="1" s="1"/>
  <c r="S3476" i="1" s="1"/>
  <c r="S3477" i="1" s="1"/>
  <c r="S3478" i="1" s="1"/>
  <c r="S3479" i="1" s="1"/>
  <c r="S3480" i="1" s="1"/>
  <c r="S3481" i="1" s="1"/>
  <c r="S3482" i="1" s="1"/>
  <c r="S3483" i="1" s="1"/>
  <c r="S3484" i="1" s="1"/>
  <c r="S3485" i="1" s="1"/>
  <c r="S3486" i="1" s="1"/>
  <c r="S3487" i="1" s="1"/>
  <c r="S3488" i="1" s="1"/>
  <c r="S3489" i="1" s="1"/>
  <c r="S3490" i="1" s="1"/>
  <c r="S3491" i="1" s="1"/>
  <c r="S3492" i="1" s="1"/>
  <c r="S3493" i="1" s="1"/>
  <c r="S3494" i="1" s="1"/>
  <c r="S3495" i="1" s="1"/>
  <c r="S3496" i="1" s="1"/>
  <c r="S3497" i="1" s="1"/>
  <c r="S3498" i="1" s="1"/>
  <c r="S3499" i="1" s="1"/>
  <c r="S3500" i="1" s="1"/>
  <c r="S3501" i="1" s="1"/>
  <c r="S3502" i="1" s="1"/>
  <c r="S3503" i="1" s="1"/>
  <c r="S3504" i="1" s="1"/>
  <c r="S3505" i="1" s="1"/>
  <c r="S3506" i="1" s="1"/>
  <c r="S3507" i="1" s="1"/>
  <c r="S3508" i="1" s="1"/>
  <c r="S3509" i="1" s="1"/>
  <c r="S3510" i="1" s="1"/>
  <c r="S3511" i="1" s="1"/>
  <c r="S3512" i="1" s="1"/>
  <c r="S3513" i="1" s="1"/>
  <c r="S3514" i="1" s="1"/>
  <c r="S3515" i="1" s="1"/>
  <c r="S3516" i="1" s="1"/>
  <c r="S3517" i="1" s="1"/>
  <c r="S3518" i="1" s="1"/>
  <c r="S3519" i="1" s="1"/>
  <c r="S3520" i="1" s="1"/>
  <c r="S3521" i="1" s="1"/>
  <c r="S3522" i="1" s="1"/>
  <c r="S3523" i="1" s="1"/>
  <c r="S3524" i="1" s="1"/>
  <c r="S3525" i="1" s="1"/>
  <c r="S3526" i="1" s="1"/>
  <c r="S3527" i="1" s="1"/>
  <c r="S3528" i="1" s="1"/>
  <c r="S3529" i="1" s="1"/>
  <c r="S3530" i="1" s="1"/>
  <c r="S3531" i="1" s="1"/>
  <c r="S3532" i="1" s="1"/>
  <c r="S3533" i="1" s="1"/>
  <c r="S3534" i="1" s="1"/>
  <c r="S3535" i="1" s="1"/>
  <c r="S3536" i="1" s="1"/>
  <c r="S3537" i="1" s="1"/>
  <c r="S3538" i="1" s="1"/>
  <c r="S3539" i="1" s="1"/>
  <c r="S3540" i="1" s="1"/>
  <c r="S3541" i="1" s="1"/>
  <c r="S3542" i="1" s="1"/>
  <c r="S3543" i="1" s="1"/>
  <c r="S3544" i="1" s="1"/>
  <c r="S3545" i="1" s="1"/>
  <c r="S3546" i="1" s="1"/>
  <c r="S3547" i="1" s="1"/>
  <c r="S3548" i="1" s="1"/>
  <c r="S3549" i="1" s="1"/>
  <c r="S3550" i="1" s="1"/>
  <c r="S3551" i="1" s="1"/>
  <c r="S3552" i="1" s="1"/>
  <c r="S3553" i="1" s="1"/>
  <c r="S3554" i="1" s="1"/>
  <c r="S3555" i="1" s="1"/>
  <c r="S3556" i="1" s="1"/>
  <c r="S3557" i="1" s="1"/>
  <c r="S3558" i="1" s="1"/>
  <c r="S3559" i="1" s="1"/>
  <c r="S3560" i="1" s="1"/>
  <c r="S3561" i="1" s="1"/>
  <c r="S3562" i="1" s="1"/>
  <c r="S3563" i="1" s="1"/>
  <c r="S3564" i="1" s="1"/>
  <c r="S3565" i="1" s="1"/>
  <c r="S3566" i="1" s="1"/>
  <c r="S3567" i="1" s="1"/>
  <c r="S3568" i="1" s="1"/>
  <c r="S3569" i="1" s="1"/>
  <c r="S3570" i="1" s="1"/>
  <c r="S3571" i="1" s="1"/>
  <c r="S3572" i="1" s="1"/>
  <c r="S3573" i="1" s="1"/>
  <c r="S3574" i="1" s="1"/>
  <c r="S3575" i="1" s="1"/>
  <c r="S3576" i="1" s="1"/>
  <c r="S3577" i="1" s="1"/>
  <c r="S3578" i="1" s="1"/>
  <c r="S3579" i="1" s="1"/>
  <c r="S3580" i="1" s="1"/>
  <c r="S3581" i="1" s="1"/>
  <c r="S3582" i="1" s="1"/>
  <c r="S3583" i="1" s="1"/>
  <c r="S3584" i="1" s="1"/>
  <c r="S3585" i="1" s="1"/>
  <c r="S3586" i="1" s="1"/>
  <c r="S3587" i="1" s="1"/>
  <c r="S3588" i="1" s="1"/>
  <c r="S3589" i="1" s="1"/>
  <c r="S3590" i="1" s="1"/>
  <c r="S3591" i="1" s="1"/>
  <c r="S3592" i="1" s="1"/>
  <c r="S3593" i="1" s="1"/>
  <c r="S3594" i="1" s="1"/>
  <c r="S3595" i="1" s="1"/>
  <c r="S3596" i="1" s="1"/>
  <c r="S3597" i="1" s="1"/>
  <c r="S3598" i="1" s="1"/>
  <c r="S3599" i="1" s="1"/>
  <c r="S3600" i="1" s="1"/>
  <c r="S3601" i="1" s="1"/>
  <c r="S3602" i="1" s="1"/>
  <c r="S3603" i="1" s="1"/>
  <c r="S3604" i="1" s="1"/>
  <c r="S3605" i="1" s="1"/>
  <c r="S3606" i="1" s="1"/>
  <c r="S3607" i="1" s="1"/>
  <c r="S3608" i="1" s="1"/>
  <c r="S3609" i="1" s="1"/>
  <c r="S3610" i="1" s="1"/>
  <c r="S3611" i="1" s="1"/>
  <c r="S3612" i="1" s="1"/>
  <c r="S3613" i="1" s="1"/>
  <c r="S3614" i="1" s="1"/>
  <c r="S3615" i="1" s="1"/>
  <c r="S3616" i="1" s="1"/>
  <c r="S3617" i="1" s="1"/>
  <c r="S3618" i="1" s="1"/>
  <c r="S3619" i="1" s="1"/>
  <c r="S3620" i="1" s="1"/>
  <c r="S3621" i="1" s="1"/>
  <c r="S3622" i="1" s="1"/>
  <c r="S3623" i="1" s="1"/>
  <c r="S3624" i="1" s="1"/>
  <c r="S3625" i="1" s="1"/>
  <c r="S3626" i="1" s="1"/>
  <c r="S3627" i="1" s="1"/>
  <c r="S3628" i="1" s="1"/>
  <c r="S3629" i="1" s="1"/>
  <c r="S3630" i="1" s="1"/>
  <c r="S3631" i="1" s="1"/>
  <c r="S3632" i="1" s="1"/>
  <c r="S3633" i="1" s="1"/>
  <c r="S3634" i="1" s="1"/>
  <c r="S3635" i="1" s="1"/>
  <c r="S3636" i="1" s="1"/>
  <c r="S3637" i="1" s="1"/>
  <c r="S3638" i="1" s="1"/>
  <c r="S3639" i="1" s="1"/>
  <c r="S3640" i="1" s="1"/>
  <c r="S3641" i="1" s="1"/>
  <c r="S3642" i="1" s="1"/>
  <c r="S3643" i="1" s="1"/>
  <c r="S3644" i="1" s="1"/>
  <c r="S3645" i="1" s="1"/>
  <c r="S3646" i="1" s="1"/>
  <c r="S3647" i="1" s="1"/>
  <c r="S3648" i="1" s="1"/>
  <c r="S3649" i="1" s="1"/>
  <c r="S3650" i="1" s="1"/>
  <c r="S3651" i="1" s="1"/>
  <c r="S3652" i="1" s="1"/>
  <c r="S3653" i="1" s="1"/>
  <c r="S3654" i="1" s="1"/>
  <c r="S3655" i="1" s="1"/>
  <c r="S3656" i="1" s="1"/>
  <c r="S3657" i="1" s="1"/>
  <c r="S3658" i="1" s="1"/>
  <c r="S3659" i="1" s="1"/>
  <c r="S3660" i="1" s="1"/>
  <c r="S3661" i="1" s="1"/>
  <c r="S3662" i="1" s="1"/>
  <c r="S3663" i="1" s="1"/>
  <c r="S3664" i="1" s="1"/>
  <c r="S3665" i="1" s="1"/>
  <c r="S3666" i="1" s="1"/>
  <c r="S3667" i="1" s="1"/>
  <c r="S3668" i="1" s="1"/>
  <c r="S3669" i="1" s="1"/>
  <c r="S3670" i="1" s="1"/>
  <c r="S3671" i="1" s="1"/>
  <c r="S3672" i="1" s="1"/>
  <c r="S3673" i="1" s="1"/>
  <c r="S3674" i="1" s="1"/>
  <c r="S3675" i="1" s="1"/>
  <c r="S3676" i="1" s="1"/>
  <c r="S3677" i="1" s="1"/>
  <c r="S3678" i="1" s="1"/>
  <c r="S3679" i="1" s="1"/>
  <c r="S3680" i="1" s="1"/>
  <c r="S3681" i="1" s="1"/>
  <c r="S3682" i="1" s="1"/>
  <c r="S3683" i="1" s="1"/>
  <c r="S3684" i="1" s="1"/>
  <c r="S3685" i="1" s="1"/>
  <c r="S3686" i="1" s="1"/>
  <c r="S3687" i="1" s="1"/>
  <c r="S3688" i="1" s="1"/>
  <c r="S3689" i="1" s="1"/>
  <c r="S3690" i="1" s="1"/>
  <c r="S3691" i="1" s="1"/>
  <c r="S3692" i="1" s="1"/>
  <c r="S3693" i="1" s="1"/>
  <c r="S3694" i="1" s="1"/>
  <c r="S3695" i="1" s="1"/>
  <c r="S3696" i="1" s="1"/>
  <c r="S3697" i="1" s="1"/>
  <c r="S3698" i="1" s="1"/>
  <c r="S3699" i="1" s="1"/>
  <c r="S3700" i="1" s="1"/>
  <c r="S3701" i="1" s="1"/>
  <c r="S3702" i="1" s="1"/>
  <c r="S3703" i="1" s="1"/>
  <c r="S3704" i="1" s="1"/>
  <c r="S3705" i="1" s="1"/>
  <c r="S3706" i="1" s="1"/>
  <c r="S3707" i="1" s="1"/>
  <c r="S3708" i="1" s="1"/>
  <c r="S3709" i="1" s="1"/>
  <c r="S3710" i="1" s="1"/>
  <c r="S3711" i="1" s="1"/>
  <c r="S3712" i="1" s="1"/>
  <c r="S3713" i="1" s="1"/>
  <c r="S3714" i="1" s="1"/>
  <c r="S3715" i="1" s="1"/>
  <c r="S3716" i="1" s="1"/>
  <c r="S3717" i="1" s="1"/>
  <c r="S3718" i="1" s="1"/>
  <c r="S3719" i="1" s="1"/>
  <c r="S3720" i="1" s="1"/>
  <c r="S3721" i="1" s="1"/>
  <c r="S3722" i="1" s="1"/>
  <c r="S3723" i="1" s="1"/>
  <c r="S3724" i="1" s="1"/>
  <c r="S3725" i="1" s="1"/>
  <c r="S3726" i="1" s="1"/>
  <c r="S3727" i="1" s="1"/>
  <c r="S3728" i="1" s="1"/>
  <c r="S3729" i="1" s="1"/>
  <c r="S3730" i="1" s="1"/>
  <c r="S3731" i="1" s="1"/>
  <c r="S3732" i="1" s="1"/>
  <c r="S3733" i="1" s="1"/>
  <c r="S3734" i="1" s="1"/>
  <c r="S3735" i="1" s="1"/>
  <c r="S3736" i="1" s="1"/>
  <c r="S3737" i="1" s="1"/>
  <c r="S3738" i="1" s="1"/>
  <c r="S3739" i="1" s="1"/>
  <c r="S3740" i="1" s="1"/>
  <c r="S3741" i="1" s="1"/>
  <c r="S3742" i="1" s="1"/>
  <c r="S3743" i="1" s="1"/>
  <c r="S3744" i="1" s="1"/>
  <c r="S3745" i="1" s="1"/>
  <c r="S3746" i="1" s="1"/>
  <c r="S3747" i="1" s="1"/>
  <c r="S3748" i="1" s="1"/>
  <c r="S3749" i="1" s="1"/>
  <c r="S3750" i="1" s="1"/>
  <c r="S3751" i="1" s="1"/>
  <c r="S3752" i="1" s="1"/>
  <c r="S3753" i="1" s="1"/>
  <c r="S3754" i="1" s="1"/>
  <c r="S3755" i="1" s="1"/>
  <c r="S3756" i="1" s="1"/>
  <c r="S3757" i="1" s="1"/>
  <c r="S3758" i="1" s="1"/>
  <c r="S3759" i="1" s="1"/>
  <c r="S3760" i="1" s="1"/>
  <c r="S3761" i="1" s="1"/>
  <c r="S3762" i="1" s="1"/>
  <c r="S3763" i="1" s="1"/>
  <c r="S3764" i="1" s="1"/>
  <c r="S3765" i="1" s="1"/>
  <c r="S3766" i="1" s="1"/>
  <c r="S3767" i="1" s="1"/>
  <c r="S3768" i="1" s="1"/>
  <c r="S3769" i="1" s="1"/>
  <c r="S3770" i="1" s="1"/>
  <c r="S3771" i="1" s="1"/>
  <c r="S3772" i="1" s="1"/>
  <c r="S3773" i="1" s="1"/>
  <c r="S3774" i="1" s="1"/>
  <c r="S3775" i="1" s="1"/>
  <c r="S3776" i="1" s="1"/>
  <c r="S3777" i="1" s="1"/>
  <c r="S3778" i="1" s="1"/>
  <c r="S3779" i="1" s="1"/>
  <c r="S3780" i="1" s="1"/>
  <c r="S3781" i="1" s="1"/>
  <c r="S3782" i="1" s="1"/>
  <c r="S3783" i="1" s="1"/>
  <c r="S3784" i="1" s="1"/>
  <c r="S3785" i="1" s="1"/>
  <c r="S3786" i="1" s="1"/>
  <c r="S3787" i="1" s="1"/>
  <c r="S3788" i="1" s="1"/>
  <c r="S3789" i="1" s="1"/>
  <c r="S3790" i="1" s="1"/>
  <c r="S3791" i="1" s="1"/>
  <c r="S3792" i="1" s="1"/>
  <c r="S3793" i="1" s="1"/>
  <c r="S3794" i="1" s="1"/>
  <c r="S3795" i="1" s="1"/>
  <c r="S3796" i="1" s="1"/>
  <c r="S3797" i="1" s="1"/>
  <c r="S3798" i="1" s="1"/>
  <c r="S3799" i="1" s="1"/>
  <c r="S3800" i="1" s="1"/>
  <c r="S3801" i="1" s="1"/>
  <c r="S3802" i="1" s="1"/>
  <c r="S3803" i="1" s="1"/>
  <c r="S3804" i="1" s="1"/>
  <c r="S3805" i="1" s="1"/>
  <c r="S3806" i="1" s="1"/>
  <c r="S3807" i="1" s="1"/>
  <c r="S3808" i="1" s="1"/>
  <c r="K8" i="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K3497" i="1" s="1"/>
  <c r="O20" i="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O3497" i="1" s="1"/>
  <c r="O3498" i="1" s="1"/>
  <c r="O3499" i="1" s="1"/>
  <c r="O3500" i="1" s="1"/>
  <c r="O3501" i="1" s="1"/>
  <c r="O3502" i="1" s="1"/>
  <c r="O3503" i="1" s="1"/>
  <c r="O3504" i="1" s="1"/>
  <c r="O3505" i="1" s="1"/>
  <c r="O3506" i="1" s="1"/>
  <c r="O3507" i="1" s="1"/>
  <c r="O3508" i="1" s="1"/>
  <c r="O3509" i="1" s="1"/>
  <c r="O3510" i="1" s="1"/>
  <c r="O3511" i="1" s="1"/>
  <c r="O3512" i="1" s="1"/>
  <c r="O3513" i="1" s="1"/>
  <c r="O3514" i="1" s="1"/>
  <c r="O3515" i="1" s="1"/>
  <c r="O3516" i="1" s="1"/>
  <c r="O3517" i="1" s="1"/>
  <c r="O3518" i="1" s="1"/>
  <c r="O3519" i="1" s="1"/>
  <c r="O3520" i="1" s="1"/>
  <c r="O3521" i="1" s="1"/>
  <c r="O3522" i="1" s="1"/>
  <c r="O3523" i="1" s="1"/>
  <c r="O3524" i="1" s="1"/>
  <c r="O3525" i="1" s="1"/>
  <c r="O3526" i="1" s="1"/>
  <c r="O3527" i="1" s="1"/>
  <c r="O3528" i="1" s="1"/>
  <c r="O3529" i="1" s="1"/>
  <c r="O3530" i="1" s="1"/>
  <c r="O3531" i="1" s="1"/>
  <c r="O3532" i="1" s="1"/>
  <c r="O3533" i="1" s="1"/>
  <c r="O3534" i="1" s="1"/>
  <c r="O3535" i="1" s="1"/>
  <c r="O3536" i="1" s="1"/>
  <c r="O3537" i="1" s="1"/>
  <c r="O3538" i="1" s="1"/>
  <c r="O3539" i="1" s="1"/>
  <c r="O3540" i="1" s="1"/>
  <c r="O3541" i="1" s="1"/>
  <c r="O3542" i="1" s="1"/>
  <c r="O3543" i="1" s="1"/>
  <c r="O3544" i="1" s="1"/>
  <c r="O3545" i="1" s="1"/>
  <c r="O3546" i="1" s="1"/>
  <c r="O3547" i="1" s="1"/>
  <c r="O3548" i="1" s="1"/>
  <c r="O3549" i="1" s="1"/>
  <c r="O3550" i="1" s="1"/>
  <c r="O3551" i="1" s="1"/>
  <c r="O3552" i="1" s="1"/>
  <c r="O3553" i="1" s="1"/>
  <c r="O3554" i="1" s="1"/>
  <c r="O3555" i="1" s="1"/>
  <c r="O3556" i="1" s="1"/>
  <c r="O3557" i="1" s="1"/>
  <c r="O3558" i="1" s="1"/>
  <c r="O3559" i="1" s="1"/>
  <c r="O3560" i="1" s="1"/>
  <c r="O3561" i="1" s="1"/>
  <c r="O3562" i="1" s="1"/>
  <c r="O3563" i="1" s="1"/>
  <c r="O3564" i="1" s="1"/>
  <c r="O3565" i="1" s="1"/>
  <c r="O3566" i="1" s="1"/>
  <c r="O3567" i="1" s="1"/>
  <c r="O3568" i="1" s="1"/>
  <c r="O3569" i="1" s="1"/>
  <c r="O3570" i="1" s="1"/>
  <c r="O3571" i="1" s="1"/>
  <c r="O3572" i="1" s="1"/>
  <c r="O3573" i="1" s="1"/>
  <c r="O3574" i="1" s="1"/>
  <c r="O3575" i="1" s="1"/>
  <c r="O3576" i="1" s="1"/>
  <c r="O3577" i="1" s="1"/>
  <c r="O3578" i="1" s="1"/>
  <c r="O3579" i="1" s="1"/>
  <c r="O3580" i="1" s="1"/>
  <c r="O3581" i="1" s="1"/>
  <c r="O3582" i="1" s="1"/>
  <c r="O3583" i="1" s="1"/>
  <c r="O3584" i="1" s="1"/>
  <c r="O3585" i="1" s="1"/>
  <c r="O3586" i="1" s="1"/>
  <c r="O3587" i="1" s="1"/>
  <c r="O3588" i="1" s="1"/>
  <c r="O3589" i="1" s="1"/>
  <c r="O3590" i="1" s="1"/>
  <c r="O3591" i="1" s="1"/>
  <c r="O3592" i="1" s="1"/>
  <c r="O3593" i="1" s="1"/>
  <c r="O3594" i="1" s="1"/>
  <c r="O3595" i="1" s="1"/>
  <c r="O3596" i="1" s="1"/>
  <c r="O3597" i="1" s="1"/>
  <c r="O3598" i="1" s="1"/>
  <c r="O3599" i="1" s="1"/>
  <c r="O3600" i="1" s="1"/>
  <c r="O3601" i="1" s="1"/>
  <c r="O3602" i="1" s="1"/>
  <c r="O3603" i="1" s="1"/>
  <c r="O3604" i="1" s="1"/>
  <c r="O3605" i="1" s="1"/>
  <c r="O3606" i="1" s="1"/>
  <c r="O3607" i="1" s="1"/>
  <c r="O3608" i="1" s="1"/>
  <c r="O3609" i="1" s="1"/>
  <c r="O3610" i="1" s="1"/>
  <c r="O3611" i="1" s="1"/>
  <c r="O3612" i="1" s="1"/>
  <c r="O3613" i="1" s="1"/>
  <c r="O3614" i="1" s="1"/>
  <c r="O3615" i="1" s="1"/>
  <c r="O3616" i="1" s="1"/>
  <c r="O3617" i="1" s="1"/>
  <c r="O3618" i="1" s="1"/>
  <c r="O3619" i="1" s="1"/>
  <c r="O3620" i="1" s="1"/>
  <c r="O3621" i="1" s="1"/>
  <c r="O3622" i="1" s="1"/>
  <c r="O3623" i="1" s="1"/>
  <c r="O3624" i="1" s="1"/>
  <c r="O3625" i="1" s="1"/>
  <c r="O3626" i="1" s="1"/>
  <c r="O3627" i="1" s="1"/>
  <c r="O3628" i="1" s="1"/>
  <c r="O3629" i="1" s="1"/>
  <c r="O3630" i="1" s="1"/>
  <c r="O3631" i="1" s="1"/>
  <c r="O3632" i="1" s="1"/>
  <c r="O3633" i="1" s="1"/>
  <c r="O3634" i="1" s="1"/>
  <c r="O3635" i="1" s="1"/>
  <c r="O3636" i="1" s="1"/>
  <c r="O3637" i="1" s="1"/>
  <c r="O3638" i="1" s="1"/>
  <c r="O3639" i="1" s="1"/>
  <c r="O3640" i="1" s="1"/>
  <c r="O3641" i="1" s="1"/>
  <c r="O3642" i="1" s="1"/>
  <c r="O3643" i="1" s="1"/>
  <c r="O3644" i="1" s="1"/>
  <c r="O3645" i="1" s="1"/>
  <c r="O3646" i="1" s="1"/>
  <c r="O3647" i="1" s="1"/>
  <c r="O3648" i="1" s="1"/>
  <c r="O3649" i="1" s="1"/>
  <c r="O3650" i="1" s="1"/>
  <c r="O3651" i="1" s="1"/>
  <c r="O3652" i="1" s="1"/>
  <c r="O3653" i="1" s="1"/>
  <c r="O3654" i="1" s="1"/>
  <c r="O3655" i="1" s="1"/>
  <c r="O3656" i="1" s="1"/>
  <c r="O3657" i="1" s="1"/>
  <c r="O3658" i="1" s="1"/>
  <c r="O3659" i="1" s="1"/>
  <c r="O3660" i="1" s="1"/>
  <c r="O3661" i="1" s="1"/>
  <c r="O3662" i="1" s="1"/>
  <c r="O3663" i="1" s="1"/>
  <c r="O3664" i="1" s="1"/>
  <c r="O3665" i="1" s="1"/>
  <c r="O3666" i="1" s="1"/>
  <c r="O3667" i="1" s="1"/>
  <c r="O3668" i="1" s="1"/>
  <c r="O3669" i="1" s="1"/>
  <c r="O3670" i="1" s="1"/>
  <c r="O3671" i="1" s="1"/>
  <c r="O3672" i="1" s="1"/>
  <c r="O3673" i="1" s="1"/>
  <c r="O3674" i="1" s="1"/>
  <c r="O3675" i="1" s="1"/>
  <c r="O3676" i="1" s="1"/>
  <c r="O3677" i="1" s="1"/>
  <c r="O3678" i="1" s="1"/>
  <c r="O3679" i="1" s="1"/>
  <c r="O3680" i="1" s="1"/>
  <c r="O3681" i="1" s="1"/>
  <c r="O3682" i="1" s="1"/>
  <c r="O3683" i="1" s="1"/>
  <c r="O3684" i="1" s="1"/>
  <c r="O3685" i="1" s="1"/>
  <c r="V8" i="1"/>
  <c r="V9" i="1" s="1"/>
  <c r="V10" i="1" s="1"/>
  <c r="V11" i="1" s="1"/>
  <c r="V12" i="1" s="1"/>
  <c r="V13" i="1" s="1"/>
  <c r="V14" i="1" s="1"/>
  <c r="V15" i="1" s="1"/>
  <c r="V16" i="1" s="1"/>
  <c r="V17" i="1" s="1"/>
  <c r="V18" i="1" s="1"/>
  <c r="V19" i="1" s="1"/>
  <c r="V20" i="1" s="1"/>
  <c r="V21" i="1" s="1"/>
  <c r="V22" i="1" s="1"/>
  <c r="V23" i="1" s="1"/>
  <c r="V24" i="1" s="1"/>
  <c r="V25" i="1" s="1"/>
  <c r="V26" i="1" s="1"/>
  <c r="V27" i="1" s="1"/>
  <c r="V28" i="1" s="1"/>
  <c r="V29" i="1" s="1"/>
  <c r="V30" i="1" s="1"/>
  <c r="V31" i="1" s="1"/>
  <c r="V32" i="1" s="1"/>
  <c r="V33" i="1" s="1"/>
  <c r="V34" i="1" s="1"/>
  <c r="V35" i="1" s="1"/>
  <c r="V36" i="1" s="1"/>
  <c r="V37" i="1" s="1"/>
  <c r="V38" i="1" s="1"/>
  <c r="V39" i="1" s="1"/>
  <c r="V40" i="1" s="1"/>
  <c r="V41" i="1" s="1"/>
  <c r="V42" i="1" s="1"/>
  <c r="V43" i="1" s="1"/>
  <c r="V44" i="1" s="1"/>
  <c r="V45" i="1" s="1"/>
  <c r="V46" i="1" s="1"/>
  <c r="V47" i="1" s="1"/>
  <c r="V48" i="1" s="1"/>
  <c r="V49" i="1" s="1"/>
  <c r="V50" i="1" s="1"/>
  <c r="V51" i="1" s="1"/>
  <c r="V52" i="1" s="1"/>
  <c r="V53" i="1" s="1"/>
  <c r="V54" i="1" s="1"/>
  <c r="V55" i="1" s="1"/>
  <c r="V56" i="1" s="1"/>
  <c r="V57" i="1" s="1"/>
  <c r="V58" i="1" s="1"/>
  <c r="V59" i="1" s="1"/>
  <c r="V60" i="1" s="1"/>
  <c r="V61" i="1" s="1"/>
  <c r="V62" i="1" s="1"/>
  <c r="V63" i="1" s="1"/>
  <c r="V64" i="1" s="1"/>
  <c r="V65" i="1" s="1"/>
  <c r="V66" i="1" s="1"/>
  <c r="V67" i="1" s="1"/>
  <c r="V68" i="1" s="1"/>
  <c r="V69" i="1" s="1"/>
  <c r="V70" i="1" s="1"/>
  <c r="V71" i="1" s="1"/>
  <c r="V72" i="1" s="1"/>
  <c r="V73" i="1" s="1"/>
  <c r="V74" i="1" s="1"/>
  <c r="V75" i="1" s="1"/>
  <c r="V76" i="1" s="1"/>
  <c r="V77" i="1" s="1"/>
  <c r="V78" i="1" s="1"/>
  <c r="V79" i="1" s="1"/>
  <c r="V80" i="1" s="1"/>
  <c r="V81" i="1" s="1"/>
  <c r="V82" i="1" s="1"/>
  <c r="V83" i="1" s="1"/>
  <c r="V84" i="1" s="1"/>
  <c r="V85" i="1" s="1"/>
  <c r="V86" i="1" s="1"/>
  <c r="V87" i="1" s="1"/>
  <c r="V88" i="1" s="1"/>
  <c r="V89" i="1" s="1"/>
  <c r="V90" i="1" s="1"/>
  <c r="V91" i="1" s="1"/>
  <c r="V92" i="1" s="1"/>
  <c r="V93" i="1" s="1"/>
  <c r="V94" i="1" s="1"/>
  <c r="V95" i="1" s="1"/>
  <c r="V96" i="1" s="1"/>
  <c r="V97" i="1" s="1"/>
  <c r="V98" i="1" s="1"/>
  <c r="V99" i="1" s="1"/>
  <c r="V100" i="1" s="1"/>
  <c r="V101" i="1" s="1"/>
  <c r="V102" i="1" s="1"/>
  <c r="V103" i="1" s="1"/>
  <c r="V104" i="1" s="1"/>
  <c r="V105" i="1" s="1"/>
  <c r="V106" i="1" s="1"/>
  <c r="V107" i="1" s="1"/>
  <c r="V108" i="1" s="1"/>
  <c r="V109" i="1" s="1"/>
  <c r="V110" i="1" s="1"/>
  <c r="V111" i="1" s="1"/>
  <c r="V112" i="1" s="1"/>
  <c r="V113" i="1" s="1"/>
  <c r="V114" i="1" s="1"/>
  <c r="V115" i="1" s="1"/>
  <c r="V116" i="1" s="1"/>
  <c r="V117" i="1" s="1"/>
  <c r="V118" i="1" s="1"/>
  <c r="V119" i="1" s="1"/>
  <c r="V120" i="1" s="1"/>
  <c r="V121" i="1" s="1"/>
  <c r="V122" i="1" s="1"/>
  <c r="V123" i="1" s="1"/>
  <c r="V124" i="1" s="1"/>
  <c r="V125" i="1" s="1"/>
  <c r="V126" i="1" s="1"/>
  <c r="V127" i="1" s="1"/>
  <c r="V128" i="1" s="1"/>
  <c r="V129" i="1" s="1"/>
  <c r="V130" i="1" s="1"/>
  <c r="V131" i="1" s="1"/>
  <c r="V132" i="1" s="1"/>
  <c r="V133" i="1" s="1"/>
  <c r="V134" i="1" s="1"/>
  <c r="V135" i="1" s="1"/>
  <c r="V136" i="1" s="1"/>
  <c r="V137" i="1" s="1"/>
  <c r="V138" i="1" s="1"/>
  <c r="V139" i="1" s="1"/>
  <c r="V140" i="1" s="1"/>
  <c r="V141" i="1" s="1"/>
  <c r="V142" i="1" s="1"/>
  <c r="V143" i="1" s="1"/>
  <c r="V144" i="1" s="1"/>
  <c r="V145" i="1" s="1"/>
  <c r="V146" i="1" s="1"/>
  <c r="V147" i="1" s="1"/>
  <c r="V148" i="1" s="1"/>
  <c r="V149" i="1" s="1"/>
  <c r="V150" i="1" s="1"/>
  <c r="V151" i="1" s="1"/>
  <c r="V152" i="1" s="1"/>
  <c r="V153" i="1" s="1"/>
  <c r="V154" i="1" s="1"/>
  <c r="V155" i="1" s="1"/>
  <c r="V156" i="1" s="1"/>
  <c r="V157" i="1" s="1"/>
  <c r="V158" i="1" s="1"/>
  <c r="V159" i="1" s="1"/>
  <c r="V160" i="1" s="1"/>
  <c r="V161" i="1" s="1"/>
  <c r="V162" i="1" s="1"/>
  <c r="V163" i="1" s="1"/>
  <c r="V164" i="1" s="1"/>
  <c r="V165" i="1" s="1"/>
  <c r="V166" i="1" s="1"/>
  <c r="V167" i="1" s="1"/>
  <c r="V168" i="1" s="1"/>
  <c r="V169" i="1" s="1"/>
  <c r="V170" i="1" s="1"/>
  <c r="V171" i="1" s="1"/>
  <c r="V172" i="1" s="1"/>
  <c r="V173" i="1" s="1"/>
  <c r="V174" i="1" s="1"/>
  <c r="V175" i="1" s="1"/>
  <c r="V176" i="1" s="1"/>
  <c r="V177" i="1" s="1"/>
  <c r="V178" i="1" s="1"/>
  <c r="V179" i="1" s="1"/>
  <c r="V180" i="1" s="1"/>
  <c r="V181" i="1" s="1"/>
  <c r="V182" i="1" s="1"/>
  <c r="V183" i="1" s="1"/>
  <c r="V184" i="1" s="1"/>
  <c r="V185" i="1" s="1"/>
  <c r="V186" i="1" s="1"/>
  <c r="V187" i="1" s="1"/>
  <c r="V188" i="1" s="1"/>
  <c r="V189" i="1" s="1"/>
  <c r="V190" i="1" s="1"/>
  <c r="V191" i="1" s="1"/>
  <c r="V192" i="1" s="1"/>
  <c r="V193" i="1" s="1"/>
  <c r="V194" i="1" s="1"/>
  <c r="V195" i="1" s="1"/>
  <c r="V196" i="1" s="1"/>
  <c r="V197" i="1" s="1"/>
  <c r="V198" i="1" s="1"/>
  <c r="V199" i="1" s="1"/>
  <c r="V200" i="1" s="1"/>
  <c r="V201" i="1" s="1"/>
  <c r="V202" i="1" s="1"/>
  <c r="V203" i="1" s="1"/>
  <c r="V204" i="1" s="1"/>
  <c r="V205" i="1" s="1"/>
  <c r="V206" i="1" s="1"/>
  <c r="V207" i="1" s="1"/>
  <c r="V208" i="1" s="1"/>
  <c r="V209" i="1" s="1"/>
  <c r="V210" i="1" s="1"/>
  <c r="V211" i="1" s="1"/>
  <c r="V212" i="1" s="1"/>
  <c r="V213" i="1" s="1"/>
  <c r="V214" i="1" s="1"/>
  <c r="V215" i="1" s="1"/>
  <c r="V216" i="1" s="1"/>
  <c r="V217" i="1" s="1"/>
  <c r="V218" i="1" s="1"/>
  <c r="V219" i="1" s="1"/>
  <c r="V220" i="1" s="1"/>
  <c r="V221" i="1" s="1"/>
  <c r="V222" i="1" s="1"/>
  <c r="V223" i="1" s="1"/>
  <c r="V224" i="1" s="1"/>
  <c r="V225" i="1" s="1"/>
  <c r="V226" i="1" s="1"/>
  <c r="V227" i="1" s="1"/>
  <c r="V228" i="1" s="1"/>
  <c r="V229" i="1" s="1"/>
  <c r="V230" i="1" s="1"/>
  <c r="V231" i="1" s="1"/>
  <c r="V232" i="1" s="1"/>
  <c r="V233" i="1" s="1"/>
  <c r="V234" i="1" s="1"/>
  <c r="V235" i="1" s="1"/>
  <c r="V236" i="1" s="1"/>
  <c r="V237" i="1" s="1"/>
  <c r="V238" i="1" s="1"/>
  <c r="V239" i="1" s="1"/>
  <c r="V240" i="1" s="1"/>
  <c r="V241" i="1" s="1"/>
  <c r="V242" i="1" s="1"/>
  <c r="V243" i="1" s="1"/>
  <c r="V244" i="1" s="1"/>
  <c r="V245" i="1" s="1"/>
  <c r="V246" i="1" s="1"/>
  <c r="V247" i="1" s="1"/>
  <c r="V248" i="1" s="1"/>
  <c r="V249" i="1" s="1"/>
  <c r="V250" i="1" s="1"/>
  <c r="V251" i="1" s="1"/>
  <c r="V252" i="1" s="1"/>
  <c r="V253" i="1" s="1"/>
  <c r="V254" i="1" s="1"/>
  <c r="V255" i="1" s="1"/>
  <c r="V256" i="1" s="1"/>
  <c r="V257" i="1" s="1"/>
  <c r="V258" i="1" s="1"/>
  <c r="V259" i="1" s="1"/>
  <c r="V260" i="1" s="1"/>
  <c r="V261" i="1" s="1"/>
  <c r="V262" i="1" s="1"/>
  <c r="V263" i="1" s="1"/>
  <c r="V264" i="1" s="1"/>
  <c r="V265" i="1" s="1"/>
  <c r="V266" i="1" s="1"/>
  <c r="V267" i="1" s="1"/>
  <c r="V268" i="1" s="1"/>
  <c r="V269" i="1" s="1"/>
  <c r="V270" i="1" s="1"/>
  <c r="V271" i="1" s="1"/>
  <c r="V272" i="1" s="1"/>
  <c r="V273" i="1" s="1"/>
  <c r="V274" i="1" s="1"/>
  <c r="V275" i="1" s="1"/>
  <c r="V276" i="1" s="1"/>
  <c r="V277" i="1" s="1"/>
  <c r="V278" i="1" s="1"/>
  <c r="V279" i="1" s="1"/>
  <c r="V280" i="1" s="1"/>
  <c r="V281" i="1" s="1"/>
  <c r="V282" i="1" s="1"/>
  <c r="V283" i="1" s="1"/>
  <c r="V284" i="1" s="1"/>
  <c r="V285" i="1" s="1"/>
  <c r="V286" i="1" s="1"/>
  <c r="V287" i="1" s="1"/>
  <c r="V288" i="1" s="1"/>
  <c r="V289" i="1" s="1"/>
  <c r="V290" i="1" s="1"/>
  <c r="V291" i="1" s="1"/>
  <c r="V292" i="1" s="1"/>
  <c r="V293" i="1" s="1"/>
  <c r="V294" i="1" s="1"/>
  <c r="V295" i="1" s="1"/>
  <c r="V296" i="1" s="1"/>
  <c r="V297" i="1" s="1"/>
  <c r="V298" i="1" s="1"/>
  <c r="V299" i="1" s="1"/>
  <c r="V300" i="1" s="1"/>
  <c r="V301" i="1" s="1"/>
  <c r="V302" i="1" s="1"/>
  <c r="V303" i="1" s="1"/>
  <c r="V304" i="1" s="1"/>
  <c r="V305" i="1" s="1"/>
  <c r="V306" i="1" s="1"/>
  <c r="V307" i="1" s="1"/>
  <c r="V308" i="1" s="1"/>
  <c r="V309" i="1" s="1"/>
  <c r="V310" i="1" s="1"/>
  <c r="V311" i="1" s="1"/>
  <c r="V312" i="1" s="1"/>
  <c r="V313" i="1" s="1"/>
  <c r="V314" i="1" s="1"/>
  <c r="V315" i="1" s="1"/>
  <c r="V316" i="1" s="1"/>
  <c r="V317" i="1" s="1"/>
  <c r="V318" i="1" s="1"/>
  <c r="V319" i="1" s="1"/>
  <c r="V320" i="1" s="1"/>
  <c r="V321" i="1" s="1"/>
  <c r="V322" i="1" s="1"/>
  <c r="V323" i="1" s="1"/>
  <c r="V324" i="1" s="1"/>
  <c r="V325" i="1" s="1"/>
  <c r="V326" i="1" s="1"/>
  <c r="V327" i="1" s="1"/>
  <c r="V328" i="1" s="1"/>
  <c r="V329" i="1" s="1"/>
  <c r="V330" i="1" s="1"/>
  <c r="V331" i="1" s="1"/>
  <c r="V332" i="1" s="1"/>
  <c r="V333" i="1" s="1"/>
  <c r="V334" i="1" s="1"/>
  <c r="V335" i="1" s="1"/>
  <c r="V336" i="1" s="1"/>
  <c r="V337" i="1" s="1"/>
  <c r="V338" i="1" s="1"/>
  <c r="V339" i="1" s="1"/>
  <c r="V340" i="1" s="1"/>
  <c r="V341" i="1" s="1"/>
  <c r="V342" i="1" s="1"/>
  <c r="V343" i="1" s="1"/>
  <c r="V344" i="1" s="1"/>
  <c r="V345" i="1" s="1"/>
  <c r="V346" i="1" s="1"/>
  <c r="V347" i="1" s="1"/>
  <c r="V348" i="1" s="1"/>
  <c r="V349" i="1" s="1"/>
  <c r="V350" i="1" s="1"/>
  <c r="V351" i="1" s="1"/>
  <c r="V352" i="1" s="1"/>
  <c r="V353" i="1" s="1"/>
  <c r="V354" i="1" s="1"/>
  <c r="V355" i="1" s="1"/>
  <c r="V356" i="1" s="1"/>
  <c r="V357" i="1" s="1"/>
  <c r="V358" i="1" s="1"/>
  <c r="V359" i="1" s="1"/>
  <c r="V360" i="1" s="1"/>
  <c r="V361" i="1" s="1"/>
  <c r="V362" i="1" s="1"/>
  <c r="V363" i="1" s="1"/>
  <c r="V364" i="1" s="1"/>
  <c r="V365" i="1" s="1"/>
  <c r="V366" i="1" s="1"/>
  <c r="V367" i="1" s="1"/>
  <c r="V368" i="1" s="1"/>
  <c r="V369" i="1" s="1"/>
  <c r="V370" i="1" s="1"/>
  <c r="V371" i="1" s="1"/>
  <c r="V372" i="1" s="1"/>
  <c r="V373" i="1" s="1"/>
  <c r="V374" i="1" s="1"/>
  <c r="V375" i="1" s="1"/>
  <c r="V376" i="1" s="1"/>
  <c r="V377" i="1" s="1"/>
  <c r="V378" i="1" s="1"/>
  <c r="V379" i="1" s="1"/>
  <c r="V380" i="1" s="1"/>
  <c r="V381" i="1" s="1"/>
  <c r="V382" i="1" s="1"/>
  <c r="V383" i="1" s="1"/>
  <c r="V384" i="1" s="1"/>
  <c r="V385" i="1" s="1"/>
  <c r="V386" i="1" s="1"/>
  <c r="V387" i="1" s="1"/>
  <c r="V388" i="1" s="1"/>
  <c r="V389" i="1" s="1"/>
  <c r="V390" i="1" s="1"/>
  <c r="V391" i="1" s="1"/>
  <c r="V392" i="1" s="1"/>
  <c r="V393" i="1" s="1"/>
  <c r="V394" i="1" s="1"/>
  <c r="V395" i="1" s="1"/>
  <c r="V396" i="1" s="1"/>
  <c r="V397" i="1" s="1"/>
  <c r="V398" i="1" s="1"/>
  <c r="V399" i="1" s="1"/>
  <c r="V400" i="1" s="1"/>
  <c r="V401" i="1" s="1"/>
  <c r="V402" i="1" s="1"/>
  <c r="V403" i="1" s="1"/>
  <c r="V404" i="1" s="1"/>
  <c r="V405" i="1" s="1"/>
  <c r="V406" i="1" s="1"/>
  <c r="V407" i="1" s="1"/>
  <c r="V408" i="1" s="1"/>
  <c r="V409" i="1" s="1"/>
  <c r="V410" i="1" s="1"/>
  <c r="V411" i="1" s="1"/>
  <c r="V412" i="1" s="1"/>
  <c r="V413" i="1" s="1"/>
  <c r="V414" i="1" s="1"/>
  <c r="V415" i="1" s="1"/>
  <c r="V416" i="1" s="1"/>
  <c r="V417" i="1" s="1"/>
  <c r="V418" i="1" s="1"/>
  <c r="V419" i="1" s="1"/>
  <c r="V420" i="1" s="1"/>
  <c r="V421" i="1" s="1"/>
  <c r="V422" i="1" s="1"/>
  <c r="V423" i="1" s="1"/>
  <c r="V424" i="1" s="1"/>
  <c r="V425" i="1" s="1"/>
  <c r="V426" i="1" s="1"/>
  <c r="V427" i="1" s="1"/>
  <c r="V428" i="1" s="1"/>
  <c r="V429" i="1" s="1"/>
  <c r="V430" i="1" s="1"/>
  <c r="V431" i="1" s="1"/>
  <c r="V432" i="1" s="1"/>
  <c r="V433" i="1" s="1"/>
  <c r="V434" i="1" s="1"/>
  <c r="V435" i="1" s="1"/>
  <c r="V436" i="1" s="1"/>
  <c r="V437" i="1" s="1"/>
  <c r="V438" i="1" s="1"/>
  <c r="V439" i="1" s="1"/>
  <c r="V440" i="1" s="1"/>
  <c r="V441" i="1" s="1"/>
  <c r="V442" i="1" s="1"/>
  <c r="V443" i="1" s="1"/>
  <c r="V444" i="1" s="1"/>
  <c r="V445" i="1" s="1"/>
  <c r="V446" i="1" s="1"/>
  <c r="V447" i="1" s="1"/>
  <c r="V448" i="1" s="1"/>
  <c r="V449" i="1" s="1"/>
  <c r="V450" i="1" s="1"/>
  <c r="V451" i="1" s="1"/>
  <c r="V452" i="1" s="1"/>
  <c r="V453" i="1" s="1"/>
  <c r="V454" i="1" s="1"/>
  <c r="V455" i="1" s="1"/>
  <c r="V456" i="1" s="1"/>
  <c r="V457" i="1" s="1"/>
  <c r="V458" i="1" s="1"/>
  <c r="V459" i="1" s="1"/>
  <c r="V460" i="1" s="1"/>
  <c r="V461" i="1" s="1"/>
  <c r="V462" i="1" s="1"/>
  <c r="V463" i="1" s="1"/>
  <c r="V464" i="1" s="1"/>
  <c r="V465" i="1" s="1"/>
  <c r="V466" i="1" s="1"/>
  <c r="V467" i="1" s="1"/>
  <c r="V468" i="1" s="1"/>
  <c r="V469" i="1" s="1"/>
  <c r="V470" i="1" s="1"/>
  <c r="V471" i="1" s="1"/>
  <c r="V472" i="1" s="1"/>
  <c r="V473" i="1" s="1"/>
  <c r="V474" i="1" s="1"/>
  <c r="V475" i="1" s="1"/>
  <c r="V476" i="1" s="1"/>
  <c r="V477" i="1" s="1"/>
  <c r="V478" i="1" s="1"/>
  <c r="V479" i="1" s="1"/>
  <c r="V480" i="1" s="1"/>
  <c r="V481" i="1" s="1"/>
  <c r="V482" i="1" s="1"/>
  <c r="V483" i="1" s="1"/>
  <c r="V484" i="1" s="1"/>
  <c r="V485" i="1" s="1"/>
  <c r="V486" i="1" s="1"/>
  <c r="V487" i="1" s="1"/>
  <c r="V488" i="1" s="1"/>
  <c r="V489" i="1" s="1"/>
  <c r="V490" i="1" s="1"/>
  <c r="V491" i="1" s="1"/>
  <c r="V492" i="1" s="1"/>
  <c r="V493" i="1" s="1"/>
  <c r="V494" i="1" s="1"/>
  <c r="V495" i="1" s="1"/>
  <c r="V496" i="1" s="1"/>
  <c r="V497" i="1" s="1"/>
  <c r="V498" i="1" s="1"/>
  <c r="V499" i="1" s="1"/>
  <c r="V500" i="1" s="1"/>
  <c r="V501" i="1" s="1"/>
  <c r="V502" i="1" s="1"/>
  <c r="V503" i="1" s="1"/>
  <c r="V504" i="1" s="1"/>
  <c r="V505" i="1" s="1"/>
  <c r="V506" i="1" s="1"/>
  <c r="V507" i="1" s="1"/>
  <c r="V508" i="1" s="1"/>
  <c r="V509" i="1" s="1"/>
  <c r="V510" i="1" s="1"/>
  <c r="V511" i="1" s="1"/>
  <c r="V512" i="1" s="1"/>
  <c r="V513" i="1" s="1"/>
  <c r="V514" i="1" s="1"/>
  <c r="V515" i="1" s="1"/>
  <c r="V516" i="1" s="1"/>
  <c r="V517" i="1" s="1"/>
  <c r="V518" i="1" s="1"/>
  <c r="V519" i="1" s="1"/>
  <c r="V520" i="1" s="1"/>
  <c r="V521" i="1" s="1"/>
  <c r="V522" i="1" s="1"/>
  <c r="V523" i="1" s="1"/>
  <c r="V524" i="1" s="1"/>
  <c r="V525" i="1" s="1"/>
  <c r="V526" i="1" s="1"/>
  <c r="V527" i="1" s="1"/>
  <c r="V528" i="1" s="1"/>
  <c r="V529" i="1" s="1"/>
  <c r="V530" i="1" s="1"/>
  <c r="V531" i="1" s="1"/>
  <c r="V532" i="1" s="1"/>
  <c r="V533" i="1" s="1"/>
  <c r="V534" i="1" s="1"/>
  <c r="V535" i="1" s="1"/>
  <c r="V536" i="1" s="1"/>
  <c r="V537" i="1" s="1"/>
  <c r="V538" i="1" s="1"/>
  <c r="V539" i="1" s="1"/>
  <c r="V540" i="1" s="1"/>
  <c r="V541" i="1" s="1"/>
  <c r="V542" i="1" s="1"/>
  <c r="V543" i="1" s="1"/>
  <c r="V544" i="1" s="1"/>
  <c r="V545" i="1" s="1"/>
  <c r="V546" i="1" s="1"/>
  <c r="V547" i="1" s="1"/>
  <c r="V548" i="1" s="1"/>
  <c r="V549" i="1" s="1"/>
  <c r="V550" i="1" s="1"/>
  <c r="V551" i="1" s="1"/>
  <c r="V552" i="1" s="1"/>
  <c r="V553" i="1" s="1"/>
  <c r="V554" i="1" s="1"/>
  <c r="V555" i="1" s="1"/>
  <c r="V556" i="1" s="1"/>
  <c r="V557" i="1" s="1"/>
  <c r="V558" i="1" s="1"/>
  <c r="V559" i="1" s="1"/>
  <c r="V560" i="1" s="1"/>
  <c r="V561" i="1" s="1"/>
  <c r="V562" i="1" s="1"/>
  <c r="V563" i="1" s="1"/>
  <c r="V564" i="1" s="1"/>
  <c r="V565" i="1" s="1"/>
  <c r="V566" i="1" s="1"/>
  <c r="V567" i="1" s="1"/>
  <c r="V568" i="1" s="1"/>
  <c r="V569" i="1" s="1"/>
  <c r="V570" i="1" s="1"/>
  <c r="V571" i="1" s="1"/>
  <c r="V572" i="1" s="1"/>
  <c r="V573" i="1" s="1"/>
  <c r="V574" i="1" s="1"/>
  <c r="V575" i="1" s="1"/>
  <c r="V576" i="1" s="1"/>
  <c r="V577" i="1" s="1"/>
  <c r="V578" i="1" s="1"/>
  <c r="V579" i="1" s="1"/>
  <c r="V580" i="1" s="1"/>
  <c r="V581" i="1" s="1"/>
  <c r="V582" i="1" s="1"/>
  <c r="V583" i="1" s="1"/>
  <c r="V584" i="1" s="1"/>
  <c r="V585" i="1" s="1"/>
  <c r="V586" i="1" s="1"/>
  <c r="V587" i="1" s="1"/>
  <c r="V588" i="1" s="1"/>
  <c r="V589" i="1" s="1"/>
  <c r="V590" i="1" s="1"/>
  <c r="V591" i="1" s="1"/>
  <c r="V592" i="1" s="1"/>
  <c r="V593" i="1" s="1"/>
  <c r="V594" i="1" s="1"/>
  <c r="V595" i="1" s="1"/>
  <c r="V596" i="1" s="1"/>
  <c r="V597" i="1" s="1"/>
  <c r="V598" i="1" s="1"/>
  <c r="V599" i="1" s="1"/>
  <c r="V600" i="1" s="1"/>
  <c r="V601" i="1" s="1"/>
  <c r="V602" i="1" s="1"/>
  <c r="V603" i="1" s="1"/>
  <c r="V604" i="1" s="1"/>
  <c r="V605" i="1" s="1"/>
  <c r="V606" i="1" s="1"/>
  <c r="V607" i="1" s="1"/>
  <c r="V608" i="1" s="1"/>
  <c r="V609" i="1" s="1"/>
  <c r="V610" i="1" s="1"/>
  <c r="V611" i="1" s="1"/>
  <c r="V612" i="1" s="1"/>
  <c r="V613" i="1" s="1"/>
  <c r="V614" i="1" s="1"/>
  <c r="V615" i="1" s="1"/>
  <c r="V616" i="1" s="1"/>
  <c r="V617" i="1" s="1"/>
  <c r="V618" i="1" s="1"/>
  <c r="V619" i="1" s="1"/>
  <c r="V620" i="1" s="1"/>
  <c r="V621" i="1" s="1"/>
  <c r="V622" i="1" s="1"/>
  <c r="V623" i="1" s="1"/>
  <c r="V624" i="1" s="1"/>
  <c r="V625" i="1" s="1"/>
  <c r="V626" i="1" s="1"/>
  <c r="V627" i="1" s="1"/>
  <c r="V628" i="1" s="1"/>
  <c r="V629" i="1" s="1"/>
  <c r="V630" i="1" s="1"/>
  <c r="V631" i="1" s="1"/>
  <c r="V632" i="1" s="1"/>
  <c r="V633" i="1" s="1"/>
  <c r="V634" i="1" s="1"/>
  <c r="V635" i="1" s="1"/>
  <c r="V636" i="1" s="1"/>
  <c r="V637" i="1" s="1"/>
  <c r="V638" i="1" s="1"/>
  <c r="V639" i="1" s="1"/>
  <c r="V640" i="1" s="1"/>
  <c r="V641" i="1" s="1"/>
  <c r="V642" i="1" s="1"/>
  <c r="V643" i="1" s="1"/>
  <c r="V644" i="1" s="1"/>
  <c r="V645" i="1" s="1"/>
  <c r="V646" i="1" s="1"/>
  <c r="V647" i="1" s="1"/>
  <c r="V648" i="1" s="1"/>
  <c r="V649" i="1" s="1"/>
  <c r="V650" i="1" s="1"/>
  <c r="V651" i="1" s="1"/>
  <c r="V652" i="1" s="1"/>
  <c r="V653" i="1" s="1"/>
  <c r="V654" i="1" s="1"/>
  <c r="V655" i="1" s="1"/>
  <c r="V656" i="1" s="1"/>
  <c r="V657" i="1" s="1"/>
  <c r="V658" i="1" s="1"/>
  <c r="V659" i="1" s="1"/>
  <c r="V660" i="1" s="1"/>
  <c r="V661" i="1" s="1"/>
  <c r="V662" i="1" s="1"/>
  <c r="V663" i="1" s="1"/>
  <c r="V664" i="1" s="1"/>
  <c r="V665" i="1" s="1"/>
  <c r="V666" i="1" s="1"/>
  <c r="V667" i="1" s="1"/>
  <c r="V668" i="1" s="1"/>
  <c r="V669" i="1" s="1"/>
  <c r="V670" i="1" s="1"/>
  <c r="V671" i="1" s="1"/>
  <c r="V672" i="1" s="1"/>
  <c r="V673" i="1" s="1"/>
  <c r="V674" i="1" s="1"/>
  <c r="V675" i="1" s="1"/>
  <c r="V676" i="1" s="1"/>
  <c r="V677" i="1" s="1"/>
  <c r="V678" i="1" s="1"/>
  <c r="V679" i="1" s="1"/>
  <c r="V680" i="1" s="1"/>
  <c r="V681" i="1" s="1"/>
  <c r="V682" i="1" s="1"/>
  <c r="V683" i="1" s="1"/>
  <c r="V684" i="1" s="1"/>
  <c r="V685" i="1" s="1"/>
  <c r="V686" i="1" s="1"/>
  <c r="V687" i="1" s="1"/>
  <c r="V688" i="1" s="1"/>
  <c r="V689" i="1" s="1"/>
  <c r="V690" i="1" s="1"/>
  <c r="V691" i="1" s="1"/>
  <c r="V692" i="1" s="1"/>
  <c r="V693" i="1" s="1"/>
  <c r="V694" i="1" s="1"/>
  <c r="V695" i="1" s="1"/>
  <c r="V696" i="1" s="1"/>
  <c r="V697" i="1" s="1"/>
  <c r="V698" i="1" s="1"/>
  <c r="V699" i="1" s="1"/>
  <c r="V700" i="1" s="1"/>
  <c r="V701" i="1" s="1"/>
  <c r="V702" i="1" s="1"/>
  <c r="V703" i="1" s="1"/>
  <c r="V704" i="1" s="1"/>
  <c r="V705" i="1" s="1"/>
  <c r="V706" i="1" s="1"/>
  <c r="V707" i="1" s="1"/>
  <c r="V708" i="1" s="1"/>
  <c r="V709" i="1" s="1"/>
  <c r="V710" i="1" s="1"/>
  <c r="V711" i="1" s="1"/>
  <c r="V712" i="1" s="1"/>
  <c r="V713" i="1" s="1"/>
  <c r="V714" i="1" s="1"/>
  <c r="V715" i="1" s="1"/>
  <c r="V716" i="1" s="1"/>
  <c r="V717" i="1" s="1"/>
  <c r="V718" i="1" s="1"/>
  <c r="V719" i="1" s="1"/>
  <c r="V720" i="1" s="1"/>
  <c r="V721" i="1" s="1"/>
  <c r="V722" i="1" s="1"/>
  <c r="V723" i="1" s="1"/>
  <c r="V724" i="1" s="1"/>
  <c r="V725" i="1" s="1"/>
  <c r="V726" i="1" s="1"/>
  <c r="V727" i="1" s="1"/>
  <c r="V728" i="1" s="1"/>
  <c r="V729" i="1" s="1"/>
  <c r="V730" i="1" s="1"/>
  <c r="V731" i="1" s="1"/>
  <c r="V732" i="1" s="1"/>
  <c r="V733" i="1" s="1"/>
  <c r="V734" i="1" s="1"/>
  <c r="V735" i="1" s="1"/>
  <c r="V736" i="1" s="1"/>
  <c r="V737" i="1" s="1"/>
  <c r="V738" i="1" s="1"/>
  <c r="V739" i="1" s="1"/>
  <c r="V740" i="1" s="1"/>
  <c r="V741" i="1" s="1"/>
  <c r="V742" i="1" s="1"/>
  <c r="V743" i="1" s="1"/>
  <c r="V744" i="1" s="1"/>
  <c r="V745" i="1" s="1"/>
  <c r="V746" i="1" s="1"/>
  <c r="V747" i="1" s="1"/>
  <c r="V748" i="1" s="1"/>
  <c r="V749" i="1" s="1"/>
  <c r="V750" i="1" s="1"/>
  <c r="V751" i="1" s="1"/>
  <c r="V752" i="1" s="1"/>
  <c r="V753" i="1" s="1"/>
  <c r="V754" i="1" s="1"/>
  <c r="V755" i="1" s="1"/>
  <c r="V756" i="1" s="1"/>
  <c r="V757" i="1" s="1"/>
  <c r="V758" i="1" s="1"/>
  <c r="V759" i="1" s="1"/>
  <c r="V760" i="1" s="1"/>
  <c r="V761" i="1" s="1"/>
  <c r="V762" i="1" s="1"/>
  <c r="V763" i="1" s="1"/>
  <c r="V764" i="1" s="1"/>
  <c r="V765" i="1" s="1"/>
  <c r="V766" i="1" s="1"/>
  <c r="V767" i="1" s="1"/>
  <c r="V768" i="1" s="1"/>
  <c r="V769" i="1" s="1"/>
  <c r="V770" i="1" s="1"/>
  <c r="V771" i="1" s="1"/>
  <c r="V772" i="1" s="1"/>
  <c r="V773" i="1" s="1"/>
  <c r="V774" i="1" s="1"/>
  <c r="V775" i="1" s="1"/>
  <c r="V776" i="1" s="1"/>
  <c r="V777" i="1" s="1"/>
  <c r="V778" i="1" s="1"/>
  <c r="V779" i="1" s="1"/>
  <c r="V780" i="1" s="1"/>
  <c r="V781" i="1" s="1"/>
  <c r="V782" i="1" s="1"/>
  <c r="V783" i="1" s="1"/>
  <c r="V784" i="1" s="1"/>
  <c r="V785" i="1" s="1"/>
  <c r="V786" i="1" s="1"/>
  <c r="V787" i="1" s="1"/>
  <c r="V788" i="1" s="1"/>
  <c r="V789" i="1" s="1"/>
  <c r="V790" i="1" s="1"/>
  <c r="V791" i="1" s="1"/>
  <c r="V792" i="1" s="1"/>
  <c r="V793" i="1" s="1"/>
  <c r="V794" i="1" s="1"/>
  <c r="V795" i="1" s="1"/>
  <c r="V796" i="1" s="1"/>
  <c r="V797" i="1" s="1"/>
  <c r="V798" i="1" s="1"/>
  <c r="V799" i="1" s="1"/>
  <c r="V800" i="1" s="1"/>
  <c r="V801" i="1" s="1"/>
  <c r="V802" i="1" s="1"/>
  <c r="V803" i="1" s="1"/>
  <c r="V804" i="1" s="1"/>
  <c r="V805" i="1" s="1"/>
  <c r="V806" i="1" s="1"/>
  <c r="V807" i="1" s="1"/>
  <c r="V808" i="1" s="1"/>
  <c r="V809" i="1" s="1"/>
  <c r="V810" i="1" s="1"/>
  <c r="V811" i="1" s="1"/>
  <c r="V812" i="1" s="1"/>
  <c r="V813" i="1" s="1"/>
  <c r="V814" i="1" s="1"/>
  <c r="V815" i="1" s="1"/>
  <c r="V816" i="1" s="1"/>
  <c r="V817" i="1" s="1"/>
  <c r="V818" i="1" s="1"/>
  <c r="V819" i="1" s="1"/>
  <c r="V820" i="1" s="1"/>
  <c r="V821" i="1" s="1"/>
  <c r="V822" i="1" s="1"/>
  <c r="V823" i="1" s="1"/>
  <c r="V824" i="1" s="1"/>
  <c r="V825" i="1" s="1"/>
  <c r="V826" i="1" s="1"/>
  <c r="V827" i="1" s="1"/>
  <c r="V828" i="1" s="1"/>
  <c r="V829" i="1" s="1"/>
  <c r="V830" i="1" s="1"/>
  <c r="V831" i="1" s="1"/>
  <c r="V832" i="1" s="1"/>
  <c r="V833" i="1" s="1"/>
  <c r="V834" i="1" s="1"/>
  <c r="V835" i="1" s="1"/>
  <c r="V836" i="1" s="1"/>
  <c r="V837" i="1" s="1"/>
  <c r="V838" i="1" s="1"/>
  <c r="V839" i="1" s="1"/>
  <c r="V840" i="1" s="1"/>
  <c r="V841" i="1" s="1"/>
  <c r="V842" i="1" s="1"/>
  <c r="V843" i="1" s="1"/>
  <c r="V844" i="1" s="1"/>
  <c r="V845" i="1" s="1"/>
  <c r="V846" i="1" s="1"/>
  <c r="V847" i="1" s="1"/>
  <c r="V848" i="1" s="1"/>
  <c r="V849" i="1" s="1"/>
  <c r="V850" i="1" s="1"/>
  <c r="V851" i="1" s="1"/>
  <c r="V852" i="1" s="1"/>
  <c r="V853" i="1" s="1"/>
  <c r="V854" i="1" s="1"/>
  <c r="V855" i="1" s="1"/>
  <c r="V856" i="1" s="1"/>
  <c r="V857" i="1" s="1"/>
  <c r="V858" i="1" s="1"/>
  <c r="V859" i="1" s="1"/>
  <c r="V860" i="1" s="1"/>
  <c r="V861" i="1" s="1"/>
  <c r="V862" i="1" s="1"/>
  <c r="V863" i="1" s="1"/>
  <c r="V864" i="1" s="1"/>
  <c r="V865" i="1" s="1"/>
  <c r="V866" i="1" s="1"/>
  <c r="V867" i="1" s="1"/>
  <c r="V868" i="1" s="1"/>
  <c r="V869" i="1" s="1"/>
  <c r="V870" i="1" s="1"/>
  <c r="V871" i="1" s="1"/>
  <c r="V872" i="1" s="1"/>
  <c r="V873" i="1" s="1"/>
  <c r="V874" i="1" s="1"/>
  <c r="V875" i="1" s="1"/>
  <c r="V876" i="1" s="1"/>
  <c r="V877" i="1" s="1"/>
  <c r="V878" i="1" s="1"/>
  <c r="V879" i="1" s="1"/>
  <c r="V880" i="1" s="1"/>
  <c r="V881" i="1" s="1"/>
  <c r="V882" i="1" s="1"/>
  <c r="V883" i="1" s="1"/>
  <c r="V884" i="1" s="1"/>
  <c r="V885" i="1" s="1"/>
  <c r="V886" i="1" s="1"/>
  <c r="V887" i="1" s="1"/>
  <c r="V888" i="1" s="1"/>
  <c r="V889" i="1" s="1"/>
  <c r="V890" i="1" s="1"/>
  <c r="V891" i="1" s="1"/>
  <c r="V892" i="1" s="1"/>
  <c r="V893" i="1" s="1"/>
  <c r="V894" i="1" s="1"/>
  <c r="V895" i="1" s="1"/>
  <c r="V896" i="1" s="1"/>
  <c r="V897" i="1" s="1"/>
  <c r="V898" i="1" s="1"/>
  <c r="V899" i="1" s="1"/>
  <c r="V900" i="1" s="1"/>
  <c r="V901" i="1" s="1"/>
  <c r="V902" i="1" s="1"/>
  <c r="V903" i="1" s="1"/>
  <c r="V904" i="1" s="1"/>
  <c r="V905" i="1" s="1"/>
  <c r="V906" i="1" s="1"/>
  <c r="V907" i="1" s="1"/>
  <c r="V908" i="1" s="1"/>
  <c r="V909" i="1" s="1"/>
  <c r="V910" i="1" s="1"/>
  <c r="V911" i="1" s="1"/>
  <c r="V912" i="1" s="1"/>
  <c r="V913" i="1" s="1"/>
  <c r="V914" i="1" s="1"/>
  <c r="V915" i="1" s="1"/>
  <c r="V916" i="1" s="1"/>
  <c r="V917" i="1" s="1"/>
  <c r="V918" i="1" s="1"/>
  <c r="V919" i="1" s="1"/>
  <c r="V920" i="1" s="1"/>
  <c r="V921" i="1" s="1"/>
  <c r="V922" i="1" s="1"/>
  <c r="V923" i="1" s="1"/>
  <c r="V924" i="1" s="1"/>
  <c r="V925" i="1" s="1"/>
  <c r="V926" i="1" s="1"/>
  <c r="V927" i="1" s="1"/>
  <c r="V928" i="1" s="1"/>
  <c r="V929" i="1" s="1"/>
  <c r="V930" i="1" s="1"/>
  <c r="V931" i="1" s="1"/>
  <c r="V932" i="1" s="1"/>
  <c r="V933" i="1" s="1"/>
  <c r="V934" i="1" s="1"/>
  <c r="V935" i="1" s="1"/>
  <c r="V936" i="1" s="1"/>
  <c r="V937" i="1" s="1"/>
  <c r="V938" i="1" s="1"/>
  <c r="V939" i="1" s="1"/>
  <c r="V940" i="1" s="1"/>
  <c r="V941" i="1" s="1"/>
  <c r="V942" i="1" s="1"/>
  <c r="V943" i="1" s="1"/>
  <c r="V944" i="1" s="1"/>
  <c r="V945" i="1" s="1"/>
  <c r="V946" i="1" s="1"/>
  <c r="V947" i="1" s="1"/>
  <c r="V948" i="1" s="1"/>
  <c r="V949" i="1" s="1"/>
  <c r="V950" i="1" s="1"/>
  <c r="V951" i="1" s="1"/>
  <c r="V952" i="1" s="1"/>
  <c r="V953" i="1" s="1"/>
  <c r="V954" i="1" s="1"/>
  <c r="V955" i="1" s="1"/>
  <c r="V956" i="1" s="1"/>
  <c r="V957" i="1" s="1"/>
  <c r="V958" i="1" s="1"/>
  <c r="V959" i="1" s="1"/>
  <c r="V960" i="1" s="1"/>
  <c r="V961" i="1" s="1"/>
  <c r="V962" i="1" s="1"/>
  <c r="V963" i="1" s="1"/>
  <c r="V964" i="1" s="1"/>
  <c r="V965" i="1" s="1"/>
  <c r="V966" i="1" s="1"/>
  <c r="V967" i="1" s="1"/>
  <c r="V968" i="1" s="1"/>
  <c r="V969" i="1" s="1"/>
  <c r="V970" i="1" s="1"/>
  <c r="V971" i="1" s="1"/>
  <c r="V972" i="1" s="1"/>
  <c r="V973" i="1" s="1"/>
  <c r="V974" i="1" s="1"/>
  <c r="V975" i="1" s="1"/>
  <c r="V976" i="1" s="1"/>
  <c r="V977" i="1" s="1"/>
  <c r="V978" i="1" s="1"/>
  <c r="V979" i="1" s="1"/>
  <c r="V980" i="1" s="1"/>
  <c r="V981" i="1" s="1"/>
  <c r="V982" i="1" s="1"/>
  <c r="V983" i="1" s="1"/>
  <c r="V984" i="1" s="1"/>
  <c r="V985" i="1" s="1"/>
  <c r="V986" i="1" s="1"/>
  <c r="V987" i="1" s="1"/>
  <c r="V988" i="1" s="1"/>
  <c r="V989" i="1" s="1"/>
  <c r="V990" i="1" s="1"/>
  <c r="V991" i="1" s="1"/>
  <c r="V992" i="1" s="1"/>
  <c r="V993" i="1" s="1"/>
  <c r="V994" i="1" s="1"/>
  <c r="V995" i="1" s="1"/>
  <c r="V996" i="1" s="1"/>
  <c r="V997" i="1" s="1"/>
  <c r="V998" i="1" s="1"/>
  <c r="V999" i="1" s="1"/>
  <c r="V1000" i="1" s="1"/>
  <c r="V1001" i="1" s="1"/>
  <c r="V1002" i="1" s="1"/>
  <c r="V1003" i="1" s="1"/>
  <c r="V1004" i="1" s="1"/>
  <c r="V1005" i="1" s="1"/>
  <c r="V1006" i="1" s="1"/>
  <c r="V1007" i="1" s="1"/>
  <c r="V1008" i="1" s="1"/>
  <c r="V1009" i="1" s="1"/>
  <c r="V1010" i="1" s="1"/>
  <c r="V1011" i="1" s="1"/>
  <c r="V1012" i="1" s="1"/>
  <c r="V1013" i="1" s="1"/>
  <c r="V1014" i="1" s="1"/>
  <c r="V1015" i="1" s="1"/>
  <c r="V1016" i="1" s="1"/>
  <c r="V1017" i="1" s="1"/>
  <c r="V1018" i="1" s="1"/>
  <c r="V1019" i="1" s="1"/>
  <c r="V1020" i="1" s="1"/>
  <c r="V1021" i="1" s="1"/>
  <c r="V1022" i="1" s="1"/>
  <c r="V1023" i="1" s="1"/>
  <c r="V1024" i="1" s="1"/>
  <c r="V1025" i="1" s="1"/>
  <c r="V1026" i="1" s="1"/>
  <c r="V1027" i="1" s="1"/>
  <c r="V1028" i="1" s="1"/>
  <c r="V1029" i="1" s="1"/>
  <c r="V1030" i="1" s="1"/>
  <c r="V1031" i="1" s="1"/>
  <c r="V1032" i="1" s="1"/>
  <c r="V1033" i="1" s="1"/>
  <c r="V1034" i="1" s="1"/>
  <c r="V1035" i="1" s="1"/>
  <c r="V1036" i="1" s="1"/>
  <c r="V1037" i="1" s="1"/>
  <c r="V1038" i="1" s="1"/>
  <c r="V1039" i="1" s="1"/>
  <c r="V1040" i="1" s="1"/>
  <c r="V1041" i="1" s="1"/>
  <c r="V1042" i="1" s="1"/>
  <c r="V1043" i="1" s="1"/>
  <c r="V1044" i="1" s="1"/>
  <c r="V1045" i="1" s="1"/>
  <c r="V1046" i="1" s="1"/>
  <c r="V1047" i="1" s="1"/>
  <c r="V1048" i="1" s="1"/>
  <c r="V1049" i="1" s="1"/>
  <c r="V1050" i="1" s="1"/>
  <c r="V1051" i="1" s="1"/>
  <c r="V1052" i="1" s="1"/>
  <c r="V1053" i="1" s="1"/>
  <c r="V1054" i="1" s="1"/>
  <c r="V1055" i="1" s="1"/>
  <c r="V1056" i="1" s="1"/>
  <c r="V1057" i="1" s="1"/>
  <c r="V1058" i="1" s="1"/>
  <c r="V1059" i="1" s="1"/>
  <c r="V1060" i="1" s="1"/>
  <c r="V1061" i="1" s="1"/>
  <c r="V1062" i="1" s="1"/>
  <c r="V1063" i="1" s="1"/>
  <c r="V1064" i="1" s="1"/>
  <c r="V1065" i="1" s="1"/>
  <c r="V1066" i="1" s="1"/>
  <c r="V1067" i="1" s="1"/>
  <c r="V1068" i="1" s="1"/>
  <c r="V1069" i="1" s="1"/>
  <c r="V1070" i="1" s="1"/>
  <c r="V1071" i="1" s="1"/>
  <c r="V1072" i="1" s="1"/>
  <c r="V1073" i="1" s="1"/>
  <c r="V1074" i="1" s="1"/>
  <c r="V1075" i="1" s="1"/>
  <c r="V1076" i="1" s="1"/>
  <c r="V1077" i="1" s="1"/>
  <c r="V1078" i="1" s="1"/>
  <c r="V1079" i="1" s="1"/>
  <c r="V1080" i="1" s="1"/>
  <c r="V1081" i="1" s="1"/>
  <c r="V1082" i="1" s="1"/>
  <c r="V1083" i="1" s="1"/>
  <c r="V1084" i="1" s="1"/>
  <c r="V1085" i="1" s="1"/>
  <c r="V1086" i="1" s="1"/>
  <c r="V1087" i="1" s="1"/>
  <c r="V1088" i="1" s="1"/>
  <c r="V1089" i="1" s="1"/>
  <c r="V1090" i="1" s="1"/>
  <c r="V1091" i="1" s="1"/>
  <c r="V1092" i="1" s="1"/>
  <c r="V1093" i="1" s="1"/>
  <c r="V1094" i="1" s="1"/>
  <c r="V1095" i="1" s="1"/>
  <c r="V1096" i="1" s="1"/>
  <c r="V1097" i="1" s="1"/>
  <c r="V1098" i="1" s="1"/>
  <c r="V1099" i="1" s="1"/>
  <c r="V1100" i="1" s="1"/>
  <c r="V1101" i="1" s="1"/>
  <c r="V1102" i="1" s="1"/>
  <c r="V1103" i="1" s="1"/>
  <c r="V1104" i="1" s="1"/>
  <c r="V1105" i="1" s="1"/>
  <c r="V1106" i="1" s="1"/>
  <c r="V1107" i="1" s="1"/>
  <c r="V1108" i="1" s="1"/>
  <c r="V1109" i="1" s="1"/>
  <c r="V1110" i="1" s="1"/>
  <c r="V1111" i="1" s="1"/>
  <c r="V1112" i="1" s="1"/>
  <c r="V1113" i="1" s="1"/>
  <c r="V1114" i="1" s="1"/>
  <c r="V1115" i="1" s="1"/>
  <c r="V1116" i="1" s="1"/>
  <c r="V1117" i="1" s="1"/>
  <c r="V1118" i="1" s="1"/>
  <c r="V1119" i="1" s="1"/>
  <c r="V1120" i="1" s="1"/>
  <c r="V1121" i="1" s="1"/>
  <c r="V1122" i="1" s="1"/>
  <c r="V1123" i="1" s="1"/>
  <c r="V1124" i="1" s="1"/>
  <c r="V1125" i="1" s="1"/>
  <c r="V1126" i="1" s="1"/>
  <c r="V1127" i="1" s="1"/>
  <c r="V1128" i="1" s="1"/>
  <c r="V1129" i="1" s="1"/>
  <c r="V1130" i="1" s="1"/>
  <c r="V1131" i="1" s="1"/>
  <c r="V1132" i="1" s="1"/>
  <c r="V1133" i="1" s="1"/>
  <c r="V1134" i="1" s="1"/>
  <c r="V1135" i="1" s="1"/>
  <c r="V1136" i="1" s="1"/>
  <c r="V1137" i="1" s="1"/>
  <c r="V1138" i="1" s="1"/>
  <c r="V1139" i="1" s="1"/>
  <c r="V1140" i="1" s="1"/>
  <c r="V1141" i="1" s="1"/>
  <c r="V1142" i="1" s="1"/>
  <c r="V1143" i="1" s="1"/>
  <c r="V1144" i="1" s="1"/>
  <c r="V1145" i="1" s="1"/>
  <c r="V1146" i="1" s="1"/>
  <c r="V1147" i="1" s="1"/>
  <c r="V1148" i="1" s="1"/>
  <c r="V1149" i="1" s="1"/>
  <c r="V1150" i="1" s="1"/>
  <c r="V1151" i="1" s="1"/>
  <c r="V1152" i="1" s="1"/>
  <c r="V1153" i="1" s="1"/>
  <c r="V1154" i="1" s="1"/>
  <c r="V1155" i="1" s="1"/>
  <c r="V1156" i="1" s="1"/>
  <c r="V1157" i="1" s="1"/>
  <c r="V1158" i="1" s="1"/>
  <c r="V1159" i="1" s="1"/>
  <c r="V1160" i="1" s="1"/>
  <c r="V1161" i="1" s="1"/>
  <c r="V1162" i="1" s="1"/>
  <c r="V1163" i="1" s="1"/>
  <c r="V1164" i="1" s="1"/>
  <c r="V1165" i="1" s="1"/>
  <c r="V1166" i="1" s="1"/>
  <c r="V1167" i="1" s="1"/>
  <c r="V1168" i="1" s="1"/>
  <c r="V1169" i="1" s="1"/>
  <c r="V1170" i="1" s="1"/>
  <c r="V1171" i="1" s="1"/>
  <c r="V1172" i="1" s="1"/>
  <c r="V1173" i="1" s="1"/>
  <c r="V1174" i="1" s="1"/>
  <c r="V1175" i="1" s="1"/>
  <c r="V1176" i="1" s="1"/>
  <c r="V1177" i="1" s="1"/>
  <c r="V1178" i="1" s="1"/>
  <c r="V1179" i="1" s="1"/>
  <c r="V1180" i="1" s="1"/>
  <c r="V1181" i="1" s="1"/>
  <c r="V1182" i="1" s="1"/>
  <c r="V1183" i="1" s="1"/>
  <c r="V1184" i="1" s="1"/>
  <c r="V1185" i="1" s="1"/>
  <c r="V1186" i="1" s="1"/>
  <c r="V1187" i="1" s="1"/>
  <c r="V1188" i="1" s="1"/>
  <c r="V1189" i="1" s="1"/>
  <c r="V1190" i="1" s="1"/>
  <c r="V1191" i="1" s="1"/>
  <c r="V1192" i="1" s="1"/>
  <c r="V1193" i="1" s="1"/>
  <c r="V1194" i="1" s="1"/>
  <c r="V1195" i="1" s="1"/>
  <c r="V1196" i="1" s="1"/>
  <c r="V1197" i="1" s="1"/>
  <c r="V1198" i="1" s="1"/>
  <c r="V1199" i="1" s="1"/>
  <c r="V1200" i="1" s="1"/>
  <c r="V1201" i="1" s="1"/>
  <c r="V1202" i="1" s="1"/>
  <c r="V1203" i="1" s="1"/>
  <c r="V1204" i="1" s="1"/>
  <c r="V1205" i="1" s="1"/>
  <c r="V1206" i="1" s="1"/>
  <c r="V1207" i="1" s="1"/>
  <c r="V1208" i="1" s="1"/>
  <c r="V1209" i="1" s="1"/>
  <c r="V1210" i="1" s="1"/>
  <c r="V1211" i="1" s="1"/>
  <c r="V1212" i="1" s="1"/>
  <c r="V1213" i="1" s="1"/>
  <c r="V1214" i="1" s="1"/>
  <c r="V1215" i="1" s="1"/>
  <c r="V1216" i="1" s="1"/>
  <c r="V1217" i="1" s="1"/>
  <c r="V1218" i="1" s="1"/>
  <c r="V1219" i="1" s="1"/>
  <c r="V1220" i="1" s="1"/>
  <c r="V1221" i="1" s="1"/>
  <c r="V1222" i="1" s="1"/>
  <c r="V1223" i="1" s="1"/>
  <c r="V1224" i="1" s="1"/>
  <c r="V1225" i="1" s="1"/>
  <c r="V1226" i="1" s="1"/>
  <c r="V1227" i="1" s="1"/>
  <c r="V1228" i="1" s="1"/>
  <c r="V1229" i="1" s="1"/>
  <c r="V1230" i="1" s="1"/>
  <c r="V1231" i="1" s="1"/>
  <c r="V1232" i="1" s="1"/>
  <c r="V1233" i="1" s="1"/>
  <c r="V1234" i="1" s="1"/>
  <c r="V1235" i="1" s="1"/>
  <c r="V1236" i="1" s="1"/>
  <c r="V1237" i="1" s="1"/>
  <c r="V1238" i="1" s="1"/>
  <c r="V1239" i="1" s="1"/>
  <c r="V1240" i="1" s="1"/>
  <c r="V1241" i="1" s="1"/>
  <c r="V1242" i="1" s="1"/>
  <c r="V1243" i="1" s="1"/>
  <c r="V1244" i="1" s="1"/>
  <c r="V1245" i="1" s="1"/>
  <c r="V1246" i="1" s="1"/>
  <c r="V1247" i="1" s="1"/>
  <c r="V1248" i="1" s="1"/>
  <c r="V1249" i="1" s="1"/>
  <c r="V1250" i="1" s="1"/>
  <c r="V1251" i="1" s="1"/>
  <c r="V1252" i="1" s="1"/>
  <c r="V1253" i="1" s="1"/>
  <c r="V1254" i="1" s="1"/>
  <c r="V1255" i="1" s="1"/>
  <c r="V1256" i="1" s="1"/>
  <c r="V1257" i="1" s="1"/>
  <c r="V1258" i="1" s="1"/>
  <c r="V1259" i="1" s="1"/>
  <c r="V1260" i="1" s="1"/>
  <c r="V1261" i="1" s="1"/>
  <c r="V1262" i="1" s="1"/>
  <c r="V1263" i="1" s="1"/>
  <c r="V1264" i="1" s="1"/>
  <c r="V1265" i="1" s="1"/>
  <c r="V1266" i="1" s="1"/>
  <c r="V1267" i="1" s="1"/>
  <c r="V1268" i="1" s="1"/>
  <c r="V1269" i="1" s="1"/>
  <c r="V1270" i="1" s="1"/>
  <c r="V1271" i="1" s="1"/>
  <c r="V1272" i="1" s="1"/>
  <c r="V1273" i="1" s="1"/>
  <c r="V1274" i="1" s="1"/>
  <c r="V1275" i="1" s="1"/>
  <c r="V1276" i="1" s="1"/>
  <c r="V1277" i="1" s="1"/>
  <c r="V1278" i="1" s="1"/>
  <c r="V1279" i="1" s="1"/>
  <c r="V1280" i="1" s="1"/>
  <c r="V1281" i="1" s="1"/>
  <c r="V1282" i="1" s="1"/>
  <c r="V1283" i="1" s="1"/>
  <c r="V1284" i="1" s="1"/>
  <c r="V1285" i="1" s="1"/>
  <c r="V1286" i="1" s="1"/>
  <c r="V1287" i="1" s="1"/>
  <c r="V1288" i="1" s="1"/>
  <c r="V1289" i="1" s="1"/>
  <c r="V1290" i="1" s="1"/>
  <c r="V1291" i="1" s="1"/>
  <c r="V1292" i="1" s="1"/>
  <c r="V1293" i="1" s="1"/>
  <c r="V1294" i="1" s="1"/>
  <c r="V1295" i="1" s="1"/>
  <c r="V1296" i="1" s="1"/>
  <c r="V1297" i="1" s="1"/>
  <c r="V1298" i="1" s="1"/>
  <c r="V1299" i="1" s="1"/>
  <c r="V1300" i="1" s="1"/>
  <c r="V1301" i="1" s="1"/>
  <c r="V1302" i="1" s="1"/>
  <c r="V1303" i="1" s="1"/>
  <c r="V1304" i="1" s="1"/>
  <c r="V1305" i="1" s="1"/>
  <c r="V1306" i="1" s="1"/>
  <c r="V1307" i="1" s="1"/>
  <c r="V1308" i="1" s="1"/>
  <c r="V1309" i="1" s="1"/>
  <c r="V1310" i="1" s="1"/>
  <c r="V1311" i="1" s="1"/>
  <c r="V1312" i="1" s="1"/>
  <c r="V1313" i="1" s="1"/>
  <c r="V1314" i="1" s="1"/>
  <c r="V1315" i="1" s="1"/>
  <c r="V1316" i="1" s="1"/>
  <c r="V1317" i="1" s="1"/>
  <c r="V1318" i="1" s="1"/>
  <c r="V1319" i="1" s="1"/>
  <c r="V1320" i="1" s="1"/>
  <c r="V1321" i="1" s="1"/>
  <c r="V1322" i="1" s="1"/>
  <c r="V1323" i="1" s="1"/>
  <c r="V1324" i="1" s="1"/>
  <c r="V1325" i="1" s="1"/>
  <c r="V1326" i="1" s="1"/>
  <c r="V1327" i="1" s="1"/>
  <c r="V1328" i="1" s="1"/>
  <c r="V1329" i="1" s="1"/>
  <c r="V1330" i="1" s="1"/>
  <c r="V1331" i="1" s="1"/>
  <c r="V1332" i="1" s="1"/>
  <c r="V1333" i="1" s="1"/>
  <c r="V1334" i="1" s="1"/>
  <c r="V1335" i="1" s="1"/>
  <c r="V1336" i="1" s="1"/>
  <c r="V1337" i="1" s="1"/>
  <c r="V1338" i="1" s="1"/>
  <c r="V1339" i="1" s="1"/>
  <c r="V1340" i="1" s="1"/>
  <c r="V1341" i="1" s="1"/>
  <c r="V1342" i="1" s="1"/>
  <c r="V1343" i="1" s="1"/>
  <c r="V1344" i="1" s="1"/>
  <c r="V1345" i="1" s="1"/>
  <c r="V1346" i="1" s="1"/>
  <c r="V1347" i="1" s="1"/>
  <c r="V1348" i="1" s="1"/>
  <c r="V1349" i="1" s="1"/>
  <c r="V1350" i="1" s="1"/>
  <c r="V1351" i="1" s="1"/>
  <c r="V1352" i="1" s="1"/>
  <c r="V1353" i="1" s="1"/>
  <c r="V1354" i="1" s="1"/>
  <c r="V1355" i="1" s="1"/>
  <c r="V1356" i="1" s="1"/>
  <c r="V1357" i="1" s="1"/>
  <c r="V1358" i="1" s="1"/>
  <c r="V1359" i="1" s="1"/>
  <c r="V1360" i="1" s="1"/>
  <c r="V1361" i="1" s="1"/>
  <c r="V1362" i="1" s="1"/>
  <c r="V1363" i="1" s="1"/>
  <c r="V1364" i="1" s="1"/>
  <c r="V1365" i="1" s="1"/>
  <c r="V1366" i="1" s="1"/>
  <c r="V1367" i="1" s="1"/>
  <c r="V1368" i="1" s="1"/>
  <c r="V1369" i="1" s="1"/>
  <c r="V1370" i="1" s="1"/>
  <c r="V1371" i="1" s="1"/>
  <c r="V1372" i="1" s="1"/>
  <c r="V1373" i="1" s="1"/>
  <c r="V1374" i="1" s="1"/>
  <c r="V1375" i="1" s="1"/>
  <c r="V1376" i="1" s="1"/>
  <c r="V1377" i="1" s="1"/>
  <c r="V1378" i="1" s="1"/>
  <c r="V1379" i="1" s="1"/>
  <c r="V1380" i="1" s="1"/>
  <c r="V1381" i="1" s="1"/>
  <c r="V1382" i="1" s="1"/>
  <c r="V1383" i="1" s="1"/>
  <c r="V1384" i="1" s="1"/>
  <c r="V1385" i="1" s="1"/>
  <c r="V1386" i="1" s="1"/>
  <c r="V1387" i="1" s="1"/>
  <c r="V1388" i="1" s="1"/>
  <c r="V1389" i="1" s="1"/>
  <c r="V1390" i="1" s="1"/>
  <c r="V1391" i="1" s="1"/>
  <c r="V1392" i="1" s="1"/>
  <c r="V1393" i="1" s="1"/>
  <c r="V1394" i="1" s="1"/>
  <c r="V1395" i="1" s="1"/>
  <c r="V1396" i="1" s="1"/>
  <c r="V1397" i="1" s="1"/>
  <c r="V1398" i="1" s="1"/>
  <c r="V1399" i="1" s="1"/>
  <c r="V1400" i="1" s="1"/>
  <c r="V1401" i="1" s="1"/>
  <c r="V1402" i="1" s="1"/>
  <c r="V1403" i="1" s="1"/>
  <c r="V1404" i="1" s="1"/>
  <c r="V1405" i="1" s="1"/>
  <c r="V1406" i="1" s="1"/>
  <c r="V1407" i="1" s="1"/>
  <c r="V1408" i="1" s="1"/>
  <c r="V1409" i="1" s="1"/>
  <c r="V1410" i="1" s="1"/>
  <c r="V1411" i="1" s="1"/>
  <c r="V1412" i="1" s="1"/>
  <c r="V1413" i="1" s="1"/>
  <c r="V1414" i="1" s="1"/>
  <c r="V1415" i="1" s="1"/>
  <c r="V1416" i="1" s="1"/>
  <c r="V1417" i="1" s="1"/>
  <c r="V1418" i="1" s="1"/>
  <c r="V1419" i="1" s="1"/>
  <c r="V1420" i="1" s="1"/>
  <c r="V1421" i="1" s="1"/>
  <c r="V1422" i="1" s="1"/>
  <c r="V1423" i="1" s="1"/>
  <c r="V1424" i="1" s="1"/>
  <c r="V1425" i="1" s="1"/>
  <c r="V1426" i="1" s="1"/>
  <c r="V1427" i="1" s="1"/>
  <c r="V1428" i="1" s="1"/>
  <c r="V1429" i="1" s="1"/>
  <c r="V1430" i="1" s="1"/>
  <c r="V1431" i="1" s="1"/>
  <c r="V1432" i="1" s="1"/>
  <c r="V1433" i="1" s="1"/>
  <c r="V1434" i="1" s="1"/>
  <c r="V1435" i="1" s="1"/>
  <c r="V1436" i="1" s="1"/>
  <c r="V1437" i="1" s="1"/>
  <c r="V1438" i="1" s="1"/>
  <c r="V1439" i="1" s="1"/>
  <c r="V1440" i="1" s="1"/>
  <c r="V1441" i="1" s="1"/>
  <c r="V1442" i="1" s="1"/>
  <c r="V1443" i="1" s="1"/>
  <c r="V1444" i="1" s="1"/>
  <c r="V1445" i="1" s="1"/>
  <c r="V1446" i="1" s="1"/>
  <c r="V1447" i="1" s="1"/>
  <c r="V1448" i="1" s="1"/>
  <c r="V1449" i="1" s="1"/>
  <c r="V1450" i="1" s="1"/>
  <c r="V1451" i="1" s="1"/>
  <c r="V1452" i="1" s="1"/>
  <c r="V1453" i="1" s="1"/>
  <c r="V1454" i="1" s="1"/>
  <c r="V1455" i="1" s="1"/>
  <c r="V1456" i="1" s="1"/>
  <c r="V1457" i="1" s="1"/>
  <c r="V1458" i="1" s="1"/>
  <c r="V1459" i="1" s="1"/>
  <c r="V1460" i="1" s="1"/>
  <c r="V1461" i="1" s="1"/>
  <c r="V1462" i="1" s="1"/>
  <c r="V1463" i="1" s="1"/>
  <c r="V1464" i="1" s="1"/>
  <c r="V1465" i="1" s="1"/>
  <c r="V1466" i="1" s="1"/>
  <c r="V1467" i="1" s="1"/>
  <c r="V1468" i="1" s="1"/>
  <c r="V1469" i="1" s="1"/>
  <c r="V1470" i="1" s="1"/>
  <c r="V1471" i="1" s="1"/>
  <c r="V1472" i="1" s="1"/>
  <c r="V1473" i="1" s="1"/>
  <c r="V1474" i="1" s="1"/>
  <c r="V1475" i="1" s="1"/>
  <c r="V1476" i="1" s="1"/>
  <c r="V1477" i="1" s="1"/>
  <c r="V1478" i="1" s="1"/>
  <c r="V1479" i="1" s="1"/>
  <c r="V1480" i="1" s="1"/>
  <c r="V1481" i="1" s="1"/>
  <c r="V1482" i="1" s="1"/>
  <c r="V1483" i="1" s="1"/>
  <c r="V1484" i="1" s="1"/>
  <c r="V1485" i="1" s="1"/>
  <c r="V1486" i="1" s="1"/>
  <c r="V1487" i="1" s="1"/>
  <c r="V1488" i="1" s="1"/>
  <c r="V1489" i="1" s="1"/>
  <c r="V1490" i="1" s="1"/>
  <c r="V1491" i="1" s="1"/>
  <c r="V1492" i="1" s="1"/>
  <c r="V1493" i="1" s="1"/>
  <c r="V1494" i="1" s="1"/>
  <c r="V1495" i="1" s="1"/>
  <c r="V1496" i="1" s="1"/>
  <c r="V1497" i="1" s="1"/>
  <c r="V1498" i="1" s="1"/>
  <c r="V1499" i="1" s="1"/>
  <c r="V1500" i="1" s="1"/>
  <c r="V1501" i="1" s="1"/>
  <c r="V1502" i="1" s="1"/>
  <c r="V1503" i="1" s="1"/>
  <c r="V1504" i="1" s="1"/>
  <c r="V1505" i="1" s="1"/>
  <c r="V1506" i="1" s="1"/>
  <c r="V1507" i="1" s="1"/>
  <c r="V1508" i="1" s="1"/>
  <c r="V1509" i="1" s="1"/>
  <c r="V1510" i="1" s="1"/>
  <c r="V1511" i="1" s="1"/>
  <c r="V1512" i="1" s="1"/>
  <c r="V1513" i="1" s="1"/>
  <c r="V1514" i="1" s="1"/>
  <c r="V1515" i="1" s="1"/>
  <c r="V1516" i="1" s="1"/>
  <c r="V1517" i="1" s="1"/>
  <c r="V1518" i="1" s="1"/>
  <c r="V1519" i="1" s="1"/>
  <c r="V1520" i="1" s="1"/>
  <c r="V1521" i="1" s="1"/>
  <c r="V1522" i="1" s="1"/>
  <c r="V1523" i="1" s="1"/>
  <c r="V1524" i="1" s="1"/>
  <c r="V1525" i="1" s="1"/>
  <c r="V1526" i="1" s="1"/>
  <c r="V1527" i="1" s="1"/>
  <c r="V1528" i="1" s="1"/>
  <c r="V1529" i="1" s="1"/>
  <c r="V1530" i="1" s="1"/>
  <c r="V1531" i="1" s="1"/>
  <c r="V1532" i="1" s="1"/>
  <c r="V1533" i="1" s="1"/>
  <c r="V1534" i="1" s="1"/>
  <c r="V1535" i="1" s="1"/>
  <c r="V1536" i="1" s="1"/>
  <c r="V1537" i="1" s="1"/>
  <c r="V1538" i="1" s="1"/>
  <c r="V1539" i="1" s="1"/>
  <c r="V1540" i="1" s="1"/>
  <c r="V1541" i="1" s="1"/>
  <c r="V1542" i="1" s="1"/>
  <c r="V1543" i="1" s="1"/>
  <c r="V1544" i="1" s="1"/>
  <c r="V1545" i="1" s="1"/>
  <c r="V1546" i="1" s="1"/>
  <c r="V1547" i="1" s="1"/>
  <c r="V1548" i="1" s="1"/>
  <c r="V1549" i="1" s="1"/>
  <c r="V1550" i="1" s="1"/>
  <c r="V1551" i="1" s="1"/>
  <c r="V1552" i="1" s="1"/>
  <c r="V1553" i="1" s="1"/>
  <c r="V1554" i="1" s="1"/>
  <c r="V1555" i="1" s="1"/>
  <c r="V1556" i="1" s="1"/>
  <c r="V1557" i="1" s="1"/>
  <c r="V1558" i="1" s="1"/>
  <c r="V1559" i="1" s="1"/>
  <c r="V1560" i="1" s="1"/>
  <c r="V1561" i="1" s="1"/>
  <c r="V1562" i="1" s="1"/>
  <c r="V1563" i="1" s="1"/>
  <c r="V1564" i="1" s="1"/>
  <c r="V1565" i="1" s="1"/>
  <c r="V1566" i="1" s="1"/>
  <c r="V1567" i="1" s="1"/>
  <c r="V1568" i="1" s="1"/>
  <c r="V1569" i="1" s="1"/>
  <c r="V1570" i="1" s="1"/>
  <c r="V1571" i="1" s="1"/>
  <c r="V1572" i="1" s="1"/>
  <c r="V1573" i="1" s="1"/>
  <c r="V1574" i="1" s="1"/>
  <c r="V1575" i="1" s="1"/>
  <c r="V1576" i="1" s="1"/>
  <c r="V1577" i="1" s="1"/>
  <c r="V1578" i="1" s="1"/>
  <c r="V1579" i="1" s="1"/>
  <c r="V1580" i="1" s="1"/>
  <c r="V1581" i="1" s="1"/>
  <c r="V1582" i="1" s="1"/>
  <c r="V1583" i="1" s="1"/>
  <c r="V1584" i="1" s="1"/>
  <c r="V1585" i="1" s="1"/>
  <c r="V1586" i="1" s="1"/>
  <c r="V1587" i="1" s="1"/>
  <c r="V1588" i="1" s="1"/>
  <c r="V1589" i="1" s="1"/>
  <c r="V1590" i="1" s="1"/>
  <c r="V1591" i="1" s="1"/>
  <c r="V1592" i="1" s="1"/>
  <c r="V1593" i="1" s="1"/>
  <c r="V1594" i="1" s="1"/>
  <c r="V1595" i="1" s="1"/>
  <c r="V1596" i="1" s="1"/>
  <c r="V1597" i="1" s="1"/>
  <c r="V1598" i="1" s="1"/>
  <c r="V1599" i="1" s="1"/>
  <c r="V1600" i="1" s="1"/>
  <c r="V1601" i="1" s="1"/>
  <c r="V1602" i="1" s="1"/>
  <c r="V1603" i="1" s="1"/>
  <c r="V1604" i="1" s="1"/>
  <c r="V1605" i="1" s="1"/>
  <c r="V1606" i="1" s="1"/>
  <c r="V1607" i="1" s="1"/>
  <c r="V1608" i="1" s="1"/>
  <c r="V1609" i="1" s="1"/>
  <c r="V1610" i="1" s="1"/>
  <c r="V1611" i="1" s="1"/>
  <c r="V1612" i="1" s="1"/>
  <c r="V1613" i="1" s="1"/>
  <c r="V1614" i="1" s="1"/>
  <c r="V1615" i="1" s="1"/>
  <c r="V1616" i="1" s="1"/>
  <c r="V1617" i="1" s="1"/>
  <c r="V1618" i="1" s="1"/>
  <c r="V1619" i="1" s="1"/>
  <c r="V1620" i="1" s="1"/>
  <c r="V1621" i="1" s="1"/>
  <c r="V1622" i="1" s="1"/>
  <c r="V1623" i="1" s="1"/>
  <c r="V1624" i="1" s="1"/>
  <c r="V1625" i="1" s="1"/>
  <c r="V1626" i="1" s="1"/>
  <c r="V1627" i="1" s="1"/>
  <c r="V1628" i="1" s="1"/>
  <c r="V1629" i="1" s="1"/>
  <c r="V1630" i="1" s="1"/>
  <c r="V1631" i="1" s="1"/>
  <c r="V1632" i="1" s="1"/>
  <c r="V1633" i="1" s="1"/>
  <c r="V1634" i="1" s="1"/>
  <c r="V1635" i="1" s="1"/>
  <c r="V1636" i="1" s="1"/>
  <c r="V1637" i="1" s="1"/>
  <c r="V1638" i="1" s="1"/>
  <c r="V1639" i="1" s="1"/>
  <c r="V1640" i="1" s="1"/>
  <c r="V1641" i="1" s="1"/>
  <c r="V1642" i="1" s="1"/>
  <c r="V1643" i="1" s="1"/>
  <c r="V1644" i="1" s="1"/>
  <c r="V1645" i="1" s="1"/>
  <c r="V1646" i="1" s="1"/>
  <c r="V1647" i="1" s="1"/>
  <c r="V1648" i="1" s="1"/>
  <c r="V1649" i="1" s="1"/>
  <c r="V1650" i="1" s="1"/>
  <c r="V1651" i="1" s="1"/>
  <c r="V1652" i="1" s="1"/>
  <c r="V1653" i="1" s="1"/>
  <c r="V1654" i="1" s="1"/>
  <c r="V1655" i="1" s="1"/>
  <c r="V1656" i="1" s="1"/>
  <c r="V1657" i="1" s="1"/>
  <c r="V1658" i="1" s="1"/>
  <c r="V1659" i="1" s="1"/>
  <c r="V1660" i="1" s="1"/>
  <c r="V1661" i="1" s="1"/>
  <c r="V1662" i="1" s="1"/>
  <c r="V1663" i="1" s="1"/>
  <c r="V1664" i="1" s="1"/>
  <c r="V1665" i="1" s="1"/>
  <c r="V1666" i="1" s="1"/>
  <c r="V1667" i="1" s="1"/>
  <c r="V1668" i="1" s="1"/>
  <c r="V1669" i="1" s="1"/>
  <c r="V1670" i="1" s="1"/>
  <c r="V1671" i="1" s="1"/>
  <c r="V1672" i="1" s="1"/>
  <c r="V1673" i="1" s="1"/>
  <c r="V1674" i="1" s="1"/>
  <c r="V1675" i="1" s="1"/>
  <c r="V1676" i="1" s="1"/>
  <c r="V1677" i="1" s="1"/>
  <c r="V1678" i="1" s="1"/>
  <c r="V1679" i="1" s="1"/>
  <c r="V1680" i="1" s="1"/>
  <c r="V1681" i="1" s="1"/>
  <c r="V1682" i="1" s="1"/>
  <c r="V1683" i="1" s="1"/>
  <c r="V1684" i="1" s="1"/>
  <c r="V1685" i="1" s="1"/>
  <c r="V1686" i="1" s="1"/>
  <c r="V1687" i="1" s="1"/>
  <c r="V1688" i="1" s="1"/>
  <c r="V1689" i="1" s="1"/>
  <c r="V1690" i="1" s="1"/>
  <c r="V1691" i="1" s="1"/>
  <c r="V1692" i="1" s="1"/>
  <c r="V1693" i="1" s="1"/>
  <c r="V1694" i="1" s="1"/>
  <c r="V1695" i="1" s="1"/>
  <c r="V1696" i="1" s="1"/>
  <c r="V1697" i="1" s="1"/>
  <c r="V1698" i="1" s="1"/>
  <c r="V1699" i="1" s="1"/>
  <c r="V1700" i="1" s="1"/>
  <c r="V1701" i="1" s="1"/>
  <c r="V1702" i="1" s="1"/>
  <c r="V1703" i="1" s="1"/>
  <c r="V1704" i="1" s="1"/>
  <c r="V1705" i="1" s="1"/>
  <c r="V1706" i="1" s="1"/>
  <c r="V1707" i="1" s="1"/>
  <c r="V1708" i="1" s="1"/>
  <c r="V1709" i="1" s="1"/>
  <c r="V1710" i="1" s="1"/>
  <c r="V1711" i="1" s="1"/>
  <c r="V1712" i="1" s="1"/>
  <c r="V1713" i="1" s="1"/>
  <c r="V1714" i="1" s="1"/>
  <c r="V1715" i="1" s="1"/>
  <c r="V1716" i="1" s="1"/>
  <c r="V1717" i="1" s="1"/>
  <c r="V1718" i="1" s="1"/>
  <c r="V1719" i="1" s="1"/>
  <c r="V1720" i="1" s="1"/>
  <c r="V1721" i="1" s="1"/>
  <c r="V1722" i="1" s="1"/>
  <c r="V1723" i="1" s="1"/>
  <c r="V1724" i="1" s="1"/>
  <c r="V1725" i="1" s="1"/>
  <c r="V1726" i="1" s="1"/>
  <c r="V1727" i="1" s="1"/>
  <c r="V1728" i="1" s="1"/>
  <c r="V1729" i="1" s="1"/>
  <c r="V1730" i="1" s="1"/>
  <c r="V1731" i="1" s="1"/>
  <c r="V1732" i="1" s="1"/>
  <c r="V1733" i="1" s="1"/>
  <c r="V1734" i="1" s="1"/>
  <c r="V1735" i="1" s="1"/>
  <c r="V1736" i="1" s="1"/>
  <c r="V1737" i="1" s="1"/>
  <c r="V1738" i="1" s="1"/>
  <c r="V1739" i="1" s="1"/>
  <c r="V1740" i="1" s="1"/>
  <c r="V1741" i="1" s="1"/>
  <c r="V1742" i="1" s="1"/>
  <c r="V1743" i="1" s="1"/>
  <c r="V1744" i="1" s="1"/>
  <c r="V1745" i="1" s="1"/>
  <c r="V1746" i="1" s="1"/>
  <c r="V1747" i="1" s="1"/>
  <c r="V1748" i="1" s="1"/>
  <c r="V1749" i="1" s="1"/>
  <c r="V1750" i="1" s="1"/>
  <c r="V1751" i="1" s="1"/>
  <c r="V1752" i="1" s="1"/>
  <c r="V1753" i="1" s="1"/>
  <c r="V1754" i="1" s="1"/>
  <c r="V1755" i="1" s="1"/>
  <c r="V1756" i="1" s="1"/>
  <c r="V1757" i="1" s="1"/>
  <c r="V1758" i="1" s="1"/>
  <c r="V1759" i="1" s="1"/>
  <c r="V1760" i="1" s="1"/>
  <c r="V1761" i="1" s="1"/>
  <c r="V1762" i="1" s="1"/>
  <c r="V1763" i="1" s="1"/>
  <c r="V1764" i="1" s="1"/>
  <c r="V1765" i="1" s="1"/>
  <c r="V1766" i="1" s="1"/>
  <c r="V1767" i="1" s="1"/>
  <c r="V1768" i="1" s="1"/>
  <c r="V1769" i="1" s="1"/>
  <c r="V1770" i="1" s="1"/>
  <c r="V1771" i="1" s="1"/>
  <c r="V1772" i="1" s="1"/>
  <c r="V1773" i="1" s="1"/>
  <c r="V1774" i="1" s="1"/>
  <c r="V1775" i="1" s="1"/>
  <c r="V1776" i="1" s="1"/>
  <c r="V1777" i="1" s="1"/>
  <c r="V1778" i="1" s="1"/>
  <c r="V1779" i="1" s="1"/>
  <c r="V1780" i="1" s="1"/>
  <c r="V1781" i="1" s="1"/>
  <c r="V1782" i="1" s="1"/>
  <c r="V1783" i="1" s="1"/>
  <c r="V1784" i="1" s="1"/>
  <c r="V1785" i="1" s="1"/>
  <c r="V1786" i="1" s="1"/>
  <c r="V1787" i="1" s="1"/>
  <c r="V1788" i="1" s="1"/>
  <c r="V1789" i="1" s="1"/>
  <c r="V1790" i="1" s="1"/>
  <c r="V1791" i="1" s="1"/>
  <c r="V1792" i="1" s="1"/>
  <c r="V1793" i="1" s="1"/>
  <c r="V1794" i="1" s="1"/>
  <c r="V1795" i="1" s="1"/>
  <c r="V1796" i="1" s="1"/>
  <c r="V1797" i="1" s="1"/>
  <c r="V1798" i="1" s="1"/>
  <c r="V1799" i="1" s="1"/>
  <c r="V1800" i="1" s="1"/>
  <c r="V1801" i="1" s="1"/>
  <c r="V1802" i="1" s="1"/>
  <c r="V1803" i="1" s="1"/>
  <c r="V1804" i="1" s="1"/>
  <c r="V1805" i="1" s="1"/>
  <c r="V1806" i="1" s="1"/>
  <c r="V1807" i="1" s="1"/>
  <c r="V1808" i="1" s="1"/>
  <c r="V1809" i="1" s="1"/>
  <c r="V1810" i="1" s="1"/>
  <c r="V1811" i="1" s="1"/>
  <c r="V1812" i="1" s="1"/>
  <c r="V1813" i="1" s="1"/>
  <c r="V1814" i="1" s="1"/>
  <c r="V1815" i="1" s="1"/>
  <c r="V1816" i="1" s="1"/>
  <c r="V1817" i="1" s="1"/>
  <c r="V1818" i="1" s="1"/>
  <c r="V1819" i="1" s="1"/>
  <c r="V1820" i="1" s="1"/>
  <c r="V1821" i="1" s="1"/>
  <c r="V1822" i="1" s="1"/>
  <c r="V1823" i="1" s="1"/>
  <c r="V1824" i="1" s="1"/>
  <c r="V1825" i="1" s="1"/>
  <c r="V1826" i="1" s="1"/>
  <c r="V1827" i="1" s="1"/>
  <c r="V1828" i="1" s="1"/>
  <c r="V1829" i="1" s="1"/>
  <c r="V1830" i="1" s="1"/>
  <c r="V1831" i="1" s="1"/>
  <c r="V1832" i="1" s="1"/>
  <c r="V1833" i="1" s="1"/>
  <c r="V1834" i="1" s="1"/>
  <c r="V1835" i="1" s="1"/>
  <c r="V1836" i="1" s="1"/>
  <c r="V1837" i="1" s="1"/>
  <c r="V1838" i="1" s="1"/>
  <c r="V1839" i="1" s="1"/>
  <c r="V1840" i="1" s="1"/>
  <c r="V1841" i="1" s="1"/>
  <c r="V1842" i="1" s="1"/>
  <c r="V1843" i="1" s="1"/>
  <c r="V1844" i="1" s="1"/>
  <c r="V1845" i="1" s="1"/>
  <c r="V1846" i="1" s="1"/>
  <c r="V1847" i="1" s="1"/>
  <c r="V1848" i="1" s="1"/>
  <c r="V1849" i="1" s="1"/>
  <c r="V1850" i="1" s="1"/>
  <c r="V1851" i="1" s="1"/>
  <c r="V1852" i="1" s="1"/>
  <c r="V1853" i="1" s="1"/>
  <c r="V1854" i="1" s="1"/>
  <c r="V1855" i="1" s="1"/>
  <c r="V1856" i="1" s="1"/>
  <c r="V1857" i="1" s="1"/>
  <c r="V1858" i="1" s="1"/>
  <c r="V1859" i="1" s="1"/>
  <c r="V1860" i="1" s="1"/>
  <c r="V1861" i="1" s="1"/>
  <c r="V1862" i="1" s="1"/>
  <c r="V1863" i="1" s="1"/>
  <c r="V1864" i="1" s="1"/>
  <c r="V1865" i="1" s="1"/>
  <c r="V1866" i="1" s="1"/>
  <c r="V1867" i="1" s="1"/>
  <c r="V1868" i="1" s="1"/>
  <c r="V1869" i="1" s="1"/>
  <c r="V1870" i="1" s="1"/>
  <c r="V1871" i="1" s="1"/>
  <c r="V1872" i="1" s="1"/>
  <c r="V1873" i="1" s="1"/>
  <c r="V1874" i="1" s="1"/>
  <c r="V1875" i="1" s="1"/>
  <c r="V1876" i="1" s="1"/>
  <c r="V1877" i="1" s="1"/>
  <c r="V1878" i="1" s="1"/>
  <c r="V1879" i="1" s="1"/>
  <c r="V1880" i="1" s="1"/>
  <c r="V1881" i="1" s="1"/>
  <c r="V1882" i="1" s="1"/>
  <c r="V1883" i="1" s="1"/>
  <c r="V1884" i="1" s="1"/>
  <c r="V1885" i="1" s="1"/>
  <c r="V1886" i="1" s="1"/>
  <c r="V1887" i="1" s="1"/>
  <c r="V1888" i="1" s="1"/>
  <c r="V1889" i="1" s="1"/>
  <c r="V1890" i="1" s="1"/>
  <c r="V1891" i="1" s="1"/>
  <c r="V1892" i="1" s="1"/>
  <c r="V1893" i="1" s="1"/>
  <c r="V1894" i="1" s="1"/>
  <c r="V1895" i="1" s="1"/>
  <c r="V1896" i="1" s="1"/>
  <c r="V1897" i="1" s="1"/>
  <c r="V1898" i="1" s="1"/>
  <c r="V1899" i="1" s="1"/>
  <c r="V1900" i="1" s="1"/>
  <c r="V1901" i="1" s="1"/>
  <c r="V1902" i="1" s="1"/>
  <c r="V1903" i="1" s="1"/>
  <c r="V1904" i="1" s="1"/>
  <c r="V1905" i="1" s="1"/>
  <c r="V1906" i="1" s="1"/>
  <c r="V1907" i="1" s="1"/>
  <c r="V1908" i="1" s="1"/>
  <c r="V1909" i="1" s="1"/>
  <c r="V1910" i="1" s="1"/>
  <c r="V1911" i="1" s="1"/>
  <c r="V1912" i="1" s="1"/>
  <c r="V1913" i="1" s="1"/>
  <c r="V1914" i="1" s="1"/>
  <c r="V1915" i="1" s="1"/>
  <c r="V1916" i="1" s="1"/>
  <c r="V1917" i="1" s="1"/>
  <c r="V1918" i="1" s="1"/>
  <c r="V1919" i="1" s="1"/>
  <c r="V1920" i="1" s="1"/>
  <c r="V1921" i="1" s="1"/>
  <c r="V1922" i="1" s="1"/>
  <c r="V1923" i="1" s="1"/>
  <c r="V1924" i="1" s="1"/>
  <c r="V1925" i="1" s="1"/>
  <c r="V1926" i="1" s="1"/>
  <c r="V1927" i="1" s="1"/>
  <c r="V1928" i="1" s="1"/>
  <c r="V1929" i="1" s="1"/>
  <c r="V1930" i="1" s="1"/>
  <c r="V1931" i="1" s="1"/>
  <c r="V1932" i="1" s="1"/>
  <c r="V1933" i="1" s="1"/>
  <c r="V1934" i="1" s="1"/>
  <c r="V1935" i="1" s="1"/>
  <c r="V1936" i="1" s="1"/>
  <c r="V1937" i="1" s="1"/>
  <c r="V1938" i="1" s="1"/>
  <c r="V1939" i="1" s="1"/>
  <c r="V1940" i="1" s="1"/>
  <c r="V1941" i="1" s="1"/>
  <c r="V1942" i="1" s="1"/>
  <c r="V1943" i="1" s="1"/>
  <c r="V1944" i="1" s="1"/>
  <c r="V1945" i="1" s="1"/>
  <c r="V1946" i="1" s="1"/>
  <c r="V1947" i="1" s="1"/>
  <c r="V1948" i="1" s="1"/>
  <c r="V1949" i="1" s="1"/>
  <c r="V1950" i="1" s="1"/>
  <c r="V1951" i="1" s="1"/>
  <c r="V1952" i="1" s="1"/>
  <c r="V1953" i="1" s="1"/>
  <c r="V1954" i="1" s="1"/>
  <c r="V1955" i="1" s="1"/>
  <c r="V1956" i="1" s="1"/>
  <c r="V1957" i="1" s="1"/>
  <c r="V1958" i="1" s="1"/>
  <c r="V1959" i="1" s="1"/>
  <c r="V1960" i="1" s="1"/>
  <c r="V1961" i="1" s="1"/>
  <c r="V1962" i="1" s="1"/>
  <c r="V1963" i="1" s="1"/>
  <c r="V1964" i="1" s="1"/>
  <c r="V1965" i="1" s="1"/>
  <c r="V1966" i="1" s="1"/>
  <c r="V1967" i="1" s="1"/>
  <c r="V1968" i="1" s="1"/>
  <c r="V1969" i="1" s="1"/>
  <c r="V1970" i="1" s="1"/>
  <c r="V1971" i="1" s="1"/>
  <c r="V1972" i="1" s="1"/>
  <c r="V1973" i="1" s="1"/>
  <c r="V1974" i="1" s="1"/>
  <c r="V1975" i="1" s="1"/>
  <c r="V1976" i="1" s="1"/>
  <c r="V1977" i="1" s="1"/>
  <c r="V1978" i="1" s="1"/>
  <c r="V1979" i="1" s="1"/>
  <c r="V1980" i="1" s="1"/>
  <c r="V1981" i="1" s="1"/>
  <c r="V1982" i="1" s="1"/>
  <c r="V1983" i="1" s="1"/>
  <c r="V1984" i="1" s="1"/>
  <c r="V1985" i="1" s="1"/>
  <c r="V1986" i="1" s="1"/>
  <c r="V1987" i="1" s="1"/>
  <c r="V1988" i="1" s="1"/>
  <c r="V1989" i="1" s="1"/>
  <c r="V1990" i="1" s="1"/>
  <c r="V1991" i="1" s="1"/>
  <c r="V1992" i="1" s="1"/>
  <c r="V1993" i="1" s="1"/>
  <c r="V1994" i="1" s="1"/>
  <c r="V1995" i="1" s="1"/>
  <c r="V1996" i="1" s="1"/>
  <c r="V1997" i="1" s="1"/>
  <c r="V1998" i="1" s="1"/>
  <c r="V1999" i="1" s="1"/>
  <c r="V2000" i="1" s="1"/>
  <c r="V2001" i="1" s="1"/>
  <c r="V2002" i="1" s="1"/>
  <c r="V2003" i="1" s="1"/>
  <c r="V2004" i="1" s="1"/>
  <c r="V2005" i="1" s="1"/>
  <c r="V2006" i="1" s="1"/>
  <c r="V2007" i="1" s="1"/>
  <c r="V2008" i="1" s="1"/>
  <c r="V2009" i="1" s="1"/>
  <c r="V2010" i="1" s="1"/>
  <c r="V2011" i="1" s="1"/>
  <c r="V2012" i="1" s="1"/>
  <c r="V2013" i="1" s="1"/>
  <c r="V2014" i="1" s="1"/>
  <c r="V2015" i="1" s="1"/>
  <c r="V2016" i="1" s="1"/>
  <c r="V2017" i="1" s="1"/>
  <c r="V2018" i="1" s="1"/>
  <c r="V2019" i="1" s="1"/>
  <c r="V2020" i="1" s="1"/>
  <c r="V2021" i="1" s="1"/>
  <c r="V2022" i="1" s="1"/>
  <c r="V2023" i="1" s="1"/>
  <c r="V2024" i="1" s="1"/>
  <c r="V2025" i="1" s="1"/>
  <c r="V2026" i="1" s="1"/>
  <c r="V2027" i="1" s="1"/>
  <c r="V2028" i="1" s="1"/>
  <c r="V2029" i="1" s="1"/>
  <c r="V2030" i="1" s="1"/>
  <c r="V2031" i="1" s="1"/>
  <c r="V2032" i="1" s="1"/>
  <c r="V2033" i="1" s="1"/>
  <c r="V2034" i="1" s="1"/>
  <c r="V2035" i="1" s="1"/>
  <c r="V2036" i="1" s="1"/>
  <c r="V2037" i="1" s="1"/>
  <c r="V2038" i="1" s="1"/>
  <c r="V2039" i="1" s="1"/>
  <c r="V2040" i="1" s="1"/>
  <c r="V2041" i="1" s="1"/>
  <c r="V2042" i="1" s="1"/>
  <c r="V2043" i="1" s="1"/>
  <c r="V2044" i="1" s="1"/>
  <c r="V2045" i="1" s="1"/>
  <c r="V2046" i="1" s="1"/>
  <c r="V2047" i="1" s="1"/>
  <c r="V2048" i="1" s="1"/>
  <c r="V2049" i="1" s="1"/>
  <c r="V2050" i="1" s="1"/>
  <c r="V2051" i="1" s="1"/>
  <c r="V2052" i="1" s="1"/>
  <c r="V2053" i="1" s="1"/>
  <c r="V2054" i="1" s="1"/>
  <c r="V2055" i="1" s="1"/>
  <c r="V2056" i="1" s="1"/>
  <c r="V2057" i="1" s="1"/>
  <c r="V2058" i="1" s="1"/>
  <c r="V2059" i="1" s="1"/>
  <c r="V2060" i="1" s="1"/>
  <c r="V2061" i="1" s="1"/>
  <c r="V2062" i="1" s="1"/>
  <c r="V2063" i="1" s="1"/>
  <c r="V2064" i="1" s="1"/>
  <c r="V2065" i="1" s="1"/>
  <c r="V2066" i="1" s="1"/>
  <c r="V2067" i="1" s="1"/>
  <c r="V2068" i="1" s="1"/>
  <c r="V2069" i="1" s="1"/>
  <c r="V2070" i="1" s="1"/>
  <c r="V2071" i="1" s="1"/>
  <c r="V2072" i="1" s="1"/>
  <c r="V2073" i="1" s="1"/>
  <c r="V2074" i="1" s="1"/>
  <c r="V2075" i="1" s="1"/>
  <c r="V2076" i="1" s="1"/>
  <c r="V2077" i="1" s="1"/>
  <c r="V2078" i="1" s="1"/>
  <c r="V2079" i="1" s="1"/>
  <c r="V2080" i="1" s="1"/>
  <c r="V2081" i="1" s="1"/>
  <c r="V2082" i="1" s="1"/>
  <c r="V2083" i="1" s="1"/>
  <c r="V2084" i="1" s="1"/>
  <c r="V2085" i="1" s="1"/>
  <c r="V2086" i="1" s="1"/>
  <c r="V2087" i="1" s="1"/>
  <c r="V2088" i="1" s="1"/>
  <c r="V2089" i="1" s="1"/>
  <c r="V2090" i="1" s="1"/>
  <c r="V2091" i="1" s="1"/>
  <c r="V2092" i="1" s="1"/>
  <c r="V2093" i="1" s="1"/>
  <c r="V2094" i="1" s="1"/>
  <c r="V2095" i="1" s="1"/>
  <c r="V2096" i="1" s="1"/>
  <c r="V2097" i="1" s="1"/>
  <c r="V2098" i="1" s="1"/>
  <c r="V2099" i="1" s="1"/>
  <c r="V2100" i="1" s="1"/>
  <c r="V2101" i="1" s="1"/>
  <c r="V2102" i="1" s="1"/>
  <c r="V2103" i="1" s="1"/>
  <c r="V2104" i="1" s="1"/>
  <c r="V2105" i="1" s="1"/>
  <c r="V2106" i="1" s="1"/>
  <c r="V2107" i="1" s="1"/>
  <c r="V2108" i="1" s="1"/>
  <c r="V2109" i="1" s="1"/>
  <c r="V2110" i="1" s="1"/>
  <c r="V2111" i="1" s="1"/>
  <c r="V2112" i="1" s="1"/>
  <c r="V2113" i="1" s="1"/>
  <c r="V2114" i="1" s="1"/>
  <c r="V2115" i="1" s="1"/>
  <c r="V2116" i="1" s="1"/>
  <c r="V2117" i="1" s="1"/>
  <c r="V2118" i="1" s="1"/>
  <c r="V2119" i="1" s="1"/>
  <c r="V2120" i="1" s="1"/>
  <c r="V2121" i="1" s="1"/>
  <c r="V2122" i="1" s="1"/>
  <c r="V2123" i="1" s="1"/>
  <c r="V2124" i="1" s="1"/>
  <c r="V2125" i="1" s="1"/>
  <c r="V2126" i="1" s="1"/>
  <c r="V2127" i="1" s="1"/>
  <c r="V2128" i="1" s="1"/>
  <c r="V2129" i="1" s="1"/>
  <c r="V2130" i="1" s="1"/>
  <c r="V2131" i="1" s="1"/>
  <c r="V2132" i="1" s="1"/>
  <c r="V2133" i="1" s="1"/>
  <c r="V2134" i="1" s="1"/>
  <c r="V2135" i="1" s="1"/>
  <c r="V2136" i="1" s="1"/>
  <c r="V2137" i="1" s="1"/>
  <c r="V2138" i="1" s="1"/>
  <c r="V2139" i="1" s="1"/>
  <c r="V2140" i="1" s="1"/>
  <c r="V2141" i="1" s="1"/>
  <c r="V2142" i="1" s="1"/>
  <c r="V2143" i="1" s="1"/>
  <c r="V2144" i="1" s="1"/>
  <c r="V2145" i="1" s="1"/>
  <c r="V2146" i="1" s="1"/>
  <c r="V2147" i="1" s="1"/>
  <c r="V2148" i="1" s="1"/>
  <c r="V2149" i="1" s="1"/>
  <c r="V2150" i="1" s="1"/>
  <c r="V2151" i="1" s="1"/>
  <c r="V2152" i="1" s="1"/>
  <c r="V2153" i="1" s="1"/>
  <c r="V2154" i="1" s="1"/>
  <c r="V2155" i="1" s="1"/>
  <c r="V2156" i="1" s="1"/>
  <c r="V2157" i="1" s="1"/>
  <c r="V2158" i="1" s="1"/>
  <c r="V2159" i="1" s="1"/>
  <c r="V2160" i="1" s="1"/>
  <c r="V2161" i="1" s="1"/>
  <c r="V2162" i="1" s="1"/>
  <c r="V2163" i="1" s="1"/>
  <c r="V2164" i="1" s="1"/>
  <c r="V2165" i="1" s="1"/>
  <c r="V2166" i="1" s="1"/>
  <c r="V2167" i="1" s="1"/>
  <c r="V2168" i="1" s="1"/>
  <c r="V2169" i="1" s="1"/>
  <c r="V2170" i="1" s="1"/>
  <c r="V2171" i="1" s="1"/>
  <c r="V2172" i="1" s="1"/>
  <c r="V2173" i="1" s="1"/>
  <c r="V2174" i="1" s="1"/>
  <c r="V2175" i="1" s="1"/>
  <c r="V2176" i="1" s="1"/>
  <c r="V2177" i="1" s="1"/>
  <c r="V2178" i="1" s="1"/>
  <c r="V2179" i="1" s="1"/>
  <c r="V2180" i="1" s="1"/>
  <c r="V2181" i="1" s="1"/>
  <c r="V2182" i="1" s="1"/>
  <c r="V2183" i="1" s="1"/>
  <c r="V2184" i="1" s="1"/>
  <c r="V2185" i="1" s="1"/>
  <c r="V2186" i="1" s="1"/>
  <c r="V2187" i="1" s="1"/>
  <c r="V2188" i="1" s="1"/>
  <c r="V2189" i="1" s="1"/>
  <c r="V2190" i="1" s="1"/>
  <c r="V2191" i="1" s="1"/>
  <c r="V2192" i="1" s="1"/>
  <c r="V2193" i="1" s="1"/>
  <c r="V2194" i="1" s="1"/>
  <c r="V2195" i="1" s="1"/>
  <c r="V2196" i="1" s="1"/>
  <c r="V2197" i="1" s="1"/>
  <c r="V2198" i="1" s="1"/>
  <c r="V2199" i="1" s="1"/>
  <c r="V2200" i="1" s="1"/>
  <c r="V2201" i="1" s="1"/>
  <c r="V2202" i="1" s="1"/>
  <c r="V2203" i="1" s="1"/>
  <c r="V2204" i="1" s="1"/>
  <c r="V2205" i="1" s="1"/>
  <c r="V2206" i="1" s="1"/>
  <c r="V2207" i="1" s="1"/>
  <c r="V2208" i="1" s="1"/>
  <c r="V2209" i="1" s="1"/>
  <c r="V2210" i="1" s="1"/>
  <c r="V2211" i="1" s="1"/>
  <c r="V2212" i="1" s="1"/>
  <c r="V2213" i="1" s="1"/>
  <c r="V2214" i="1" s="1"/>
  <c r="V2215" i="1" s="1"/>
  <c r="V2216" i="1" s="1"/>
  <c r="V2217" i="1" s="1"/>
  <c r="V2218" i="1" s="1"/>
  <c r="V2219" i="1" s="1"/>
  <c r="V2220" i="1" s="1"/>
  <c r="V2221" i="1" s="1"/>
  <c r="V2222" i="1" s="1"/>
  <c r="V2223" i="1" s="1"/>
  <c r="V2224" i="1" s="1"/>
  <c r="V2225" i="1" s="1"/>
  <c r="V2226" i="1" s="1"/>
  <c r="V2227" i="1" s="1"/>
  <c r="V2228" i="1" s="1"/>
  <c r="V2229" i="1" s="1"/>
  <c r="V2230" i="1" s="1"/>
  <c r="V2231" i="1" s="1"/>
  <c r="V2232" i="1" s="1"/>
  <c r="V2233" i="1" s="1"/>
  <c r="V2234" i="1" s="1"/>
  <c r="V2235" i="1" s="1"/>
  <c r="V2236" i="1" s="1"/>
  <c r="V2237" i="1" s="1"/>
  <c r="V2238" i="1" s="1"/>
  <c r="V2239" i="1" s="1"/>
  <c r="V2240" i="1" s="1"/>
  <c r="V2241" i="1" s="1"/>
  <c r="V2242" i="1" s="1"/>
  <c r="V2243" i="1" s="1"/>
  <c r="V2244" i="1" s="1"/>
  <c r="V2245" i="1" s="1"/>
  <c r="V2246" i="1" s="1"/>
  <c r="V2247" i="1" s="1"/>
  <c r="V2248" i="1" s="1"/>
  <c r="V2249" i="1" s="1"/>
  <c r="V2250" i="1" s="1"/>
  <c r="V2251" i="1" s="1"/>
  <c r="V2252" i="1" s="1"/>
  <c r="V2253" i="1" s="1"/>
  <c r="V2254" i="1" s="1"/>
  <c r="V2255" i="1" s="1"/>
  <c r="V2256" i="1" s="1"/>
  <c r="V2257" i="1" s="1"/>
  <c r="V2258" i="1" s="1"/>
  <c r="V2259" i="1" s="1"/>
  <c r="V2260" i="1" s="1"/>
  <c r="V2261" i="1" s="1"/>
  <c r="V2262" i="1" s="1"/>
  <c r="V2263" i="1" s="1"/>
  <c r="V2264" i="1" s="1"/>
  <c r="V2265" i="1" s="1"/>
  <c r="V2266" i="1" s="1"/>
  <c r="V2267" i="1" s="1"/>
  <c r="V2268" i="1" s="1"/>
  <c r="V2269" i="1" s="1"/>
  <c r="V2270" i="1" s="1"/>
  <c r="V2271" i="1" s="1"/>
  <c r="V2272" i="1" s="1"/>
  <c r="V2273" i="1" s="1"/>
  <c r="V2274" i="1" s="1"/>
  <c r="V2275" i="1" s="1"/>
  <c r="V2276" i="1" s="1"/>
  <c r="V2277" i="1" s="1"/>
  <c r="V2278" i="1" s="1"/>
  <c r="V2279" i="1" s="1"/>
  <c r="V2280" i="1" s="1"/>
  <c r="V2281" i="1" s="1"/>
  <c r="V2282" i="1" s="1"/>
  <c r="V2283" i="1" s="1"/>
  <c r="V2284" i="1" s="1"/>
  <c r="V2285" i="1" s="1"/>
  <c r="V2286" i="1" s="1"/>
  <c r="V2287" i="1" s="1"/>
  <c r="V2288" i="1" s="1"/>
  <c r="V2289" i="1" s="1"/>
  <c r="V2290" i="1" s="1"/>
  <c r="V2291" i="1" s="1"/>
  <c r="V2292" i="1" s="1"/>
  <c r="V2293" i="1" s="1"/>
  <c r="V2294" i="1" s="1"/>
  <c r="V2295" i="1" s="1"/>
  <c r="V2296" i="1" s="1"/>
  <c r="V2297" i="1" s="1"/>
  <c r="V2298" i="1" s="1"/>
  <c r="V2299" i="1" s="1"/>
  <c r="V2300" i="1" s="1"/>
  <c r="V2301" i="1" s="1"/>
  <c r="V2302" i="1" s="1"/>
  <c r="V2303" i="1" s="1"/>
  <c r="V2304" i="1" s="1"/>
  <c r="V2305" i="1" s="1"/>
  <c r="V2306" i="1" s="1"/>
  <c r="V2307" i="1" s="1"/>
  <c r="V2308" i="1" s="1"/>
  <c r="V2309" i="1" s="1"/>
  <c r="V2310" i="1" s="1"/>
  <c r="V2311" i="1" s="1"/>
  <c r="V2312" i="1" s="1"/>
  <c r="V2313" i="1" s="1"/>
  <c r="V2314" i="1" s="1"/>
  <c r="V2315" i="1" s="1"/>
  <c r="V2316" i="1" s="1"/>
  <c r="V2317" i="1" s="1"/>
  <c r="V2318" i="1" s="1"/>
  <c r="V2319" i="1" s="1"/>
  <c r="V2320" i="1" s="1"/>
  <c r="V2321" i="1" s="1"/>
  <c r="V2322" i="1" s="1"/>
  <c r="V2323" i="1" s="1"/>
  <c r="V2324" i="1" s="1"/>
  <c r="V2325" i="1" s="1"/>
  <c r="V2326" i="1" s="1"/>
  <c r="V2327" i="1" s="1"/>
  <c r="V2328" i="1" s="1"/>
  <c r="V2329" i="1" s="1"/>
  <c r="V2330" i="1" s="1"/>
  <c r="V2331" i="1" s="1"/>
  <c r="V2332" i="1" s="1"/>
  <c r="V2333" i="1" s="1"/>
  <c r="V2334" i="1" s="1"/>
  <c r="V2335" i="1" s="1"/>
  <c r="V2336" i="1" s="1"/>
  <c r="V2337" i="1" s="1"/>
  <c r="V2338" i="1" s="1"/>
  <c r="V2339" i="1" s="1"/>
  <c r="V2340" i="1" s="1"/>
  <c r="V2341" i="1" s="1"/>
  <c r="V2342" i="1" s="1"/>
  <c r="V2343" i="1" s="1"/>
  <c r="V2344" i="1" s="1"/>
  <c r="V2345" i="1" s="1"/>
  <c r="V2346" i="1" s="1"/>
  <c r="V2347" i="1" s="1"/>
  <c r="V2348" i="1" s="1"/>
  <c r="V2349" i="1" s="1"/>
  <c r="V2350" i="1" s="1"/>
  <c r="V2351" i="1" s="1"/>
  <c r="V2352" i="1" s="1"/>
  <c r="V2353" i="1" s="1"/>
  <c r="V2354" i="1" s="1"/>
  <c r="V2355" i="1" s="1"/>
  <c r="V2356" i="1" s="1"/>
  <c r="V2357" i="1" s="1"/>
  <c r="V2358" i="1" s="1"/>
  <c r="V2359" i="1" s="1"/>
  <c r="V2360" i="1" s="1"/>
  <c r="V2361" i="1" s="1"/>
  <c r="V2362" i="1" s="1"/>
  <c r="V2363" i="1" s="1"/>
  <c r="V2364" i="1" s="1"/>
  <c r="V2365" i="1" s="1"/>
  <c r="V2366" i="1" s="1"/>
  <c r="V2367" i="1" s="1"/>
  <c r="V2368" i="1" s="1"/>
  <c r="V2369" i="1" s="1"/>
  <c r="V2370" i="1" s="1"/>
  <c r="V2371" i="1" s="1"/>
  <c r="V2372" i="1" s="1"/>
  <c r="V2373" i="1" s="1"/>
  <c r="V2374" i="1" s="1"/>
  <c r="V2375" i="1" s="1"/>
  <c r="V2376" i="1" s="1"/>
  <c r="V2377" i="1" s="1"/>
  <c r="V2378" i="1" s="1"/>
  <c r="V2379" i="1" s="1"/>
  <c r="V2380" i="1" s="1"/>
  <c r="V2381" i="1" s="1"/>
  <c r="V2382" i="1" s="1"/>
  <c r="V2383" i="1" s="1"/>
  <c r="V2384" i="1" s="1"/>
  <c r="V2385" i="1" s="1"/>
  <c r="V2386" i="1" s="1"/>
  <c r="V2387" i="1" s="1"/>
  <c r="V2388" i="1" s="1"/>
  <c r="V2389" i="1" s="1"/>
  <c r="V2390" i="1" s="1"/>
  <c r="V2391" i="1" s="1"/>
  <c r="V2392" i="1" s="1"/>
  <c r="V2393" i="1" s="1"/>
  <c r="V2394" i="1" s="1"/>
  <c r="V2395" i="1" s="1"/>
  <c r="V2396" i="1" s="1"/>
  <c r="V2397" i="1" s="1"/>
  <c r="V2398" i="1" s="1"/>
  <c r="V2399" i="1" s="1"/>
  <c r="V2400" i="1" s="1"/>
  <c r="V2401" i="1" s="1"/>
  <c r="V2402" i="1" s="1"/>
  <c r="V2403" i="1" s="1"/>
  <c r="V2404" i="1" s="1"/>
  <c r="V2405" i="1" s="1"/>
  <c r="V2406" i="1" s="1"/>
  <c r="V2407" i="1" s="1"/>
  <c r="V2408" i="1" s="1"/>
  <c r="V2409" i="1" s="1"/>
  <c r="V2410" i="1" s="1"/>
  <c r="V2411" i="1" s="1"/>
  <c r="V2412" i="1" s="1"/>
  <c r="V2413" i="1" s="1"/>
  <c r="V2414" i="1" s="1"/>
  <c r="V2415" i="1" s="1"/>
  <c r="V2416" i="1" s="1"/>
  <c r="V2417" i="1" s="1"/>
  <c r="V2418" i="1" s="1"/>
  <c r="V2419" i="1" s="1"/>
  <c r="V2420" i="1" s="1"/>
  <c r="V2421" i="1" s="1"/>
  <c r="V2422" i="1" s="1"/>
  <c r="V2423" i="1" s="1"/>
  <c r="V2424" i="1" s="1"/>
  <c r="V2425" i="1" s="1"/>
  <c r="V2426" i="1" s="1"/>
  <c r="V2427" i="1" s="1"/>
  <c r="V2428" i="1" s="1"/>
  <c r="V2429" i="1" s="1"/>
  <c r="V2430" i="1" s="1"/>
  <c r="V2431" i="1" s="1"/>
  <c r="V2432" i="1" s="1"/>
  <c r="V2433" i="1" s="1"/>
  <c r="V2434" i="1" s="1"/>
  <c r="V2435" i="1" s="1"/>
  <c r="V2436" i="1" s="1"/>
  <c r="V2437" i="1" s="1"/>
  <c r="V2438" i="1" s="1"/>
  <c r="V2439" i="1" s="1"/>
  <c r="V2440" i="1" s="1"/>
  <c r="V2441" i="1" s="1"/>
  <c r="V2442" i="1" s="1"/>
  <c r="V2443" i="1" s="1"/>
  <c r="V2444" i="1" s="1"/>
  <c r="V2445" i="1" s="1"/>
  <c r="V2446" i="1" s="1"/>
  <c r="V2447" i="1" s="1"/>
  <c r="V2448" i="1" s="1"/>
  <c r="V2449" i="1" s="1"/>
  <c r="V2450" i="1" s="1"/>
  <c r="V2451" i="1" s="1"/>
  <c r="V2452" i="1" s="1"/>
  <c r="V2453" i="1" s="1"/>
  <c r="V2454" i="1" s="1"/>
  <c r="V2455" i="1" s="1"/>
  <c r="V2456" i="1" s="1"/>
  <c r="V2457" i="1" s="1"/>
  <c r="V2458" i="1" s="1"/>
  <c r="V2459" i="1" s="1"/>
  <c r="V2460" i="1" s="1"/>
  <c r="V2461" i="1" s="1"/>
  <c r="V2462" i="1" s="1"/>
  <c r="V2463" i="1" s="1"/>
  <c r="V2464" i="1" s="1"/>
  <c r="V2465" i="1" s="1"/>
  <c r="V2466" i="1" s="1"/>
  <c r="V2467" i="1" s="1"/>
  <c r="V2468" i="1" s="1"/>
  <c r="V2469" i="1" s="1"/>
  <c r="V2470" i="1" s="1"/>
  <c r="V2471" i="1" s="1"/>
  <c r="V2472" i="1" s="1"/>
  <c r="V2473" i="1" s="1"/>
  <c r="V2474" i="1" s="1"/>
  <c r="V2475" i="1" s="1"/>
  <c r="V2476" i="1" s="1"/>
  <c r="V2477" i="1" s="1"/>
  <c r="V2478" i="1" s="1"/>
  <c r="V2479" i="1" s="1"/>
  <c r="V2480" i="1" s="1"/>
  <c r="V2481" i="1" s="1"/>
  <c r="V2482" i="1" s="1"/>
  <c r="V2483" i="1" s="1"/>
  <c r="V2484" i="1" s="1"/>
  <c r="V2485" i="1" s="1"/>
  <c r="V2486" i="1" s="1"/>
  <c r="V2487" i="1" s="1"/>
  <c r="V2488" i="1" s="1"/>
  <c r="V2489" i="1" s="1"/>
  <c r="V2490" i="1" s="1"/>
  <c r="V2491" i="1" s="1"/>
  <c r="V2492" i="1" s="1"/>
  <c r="V2493" i="1" s="1"/>
  <c r="V2494" i="1" s="1"/>
  <c r="V2495" i="1" s="1"/>
  <c r="V2496" i="1" s="1"/>
  <c r="V2497" i="1" s="1"/>
  <c r="V2498" i="1" s="1"/>
  <c r="V2499" i="1" s="1"/>
  <c r="V2500" i="1" s="1"/>
  <c r="V2501" i="1" s="1"/>
  <c r="V2502" i="1" s="1"/>
  <c r="V2503" i="1" s="1"/>
  <c r="V2504" i="1" s="1"/>
  <c r="V2505" i="1" s="1"/>
  <c r="V2506" i="1" s="1"/>
  <c r="V2507" i="1" s="1"/>
  <c r="V2508" i="1" s="1"/>
  <c r="V2509" i="1" s="1"/>
  <c r="V2510" i="1" s="1"/>
  <c r="V2511" i="1" s="1"/>
  <c r="V2512" i="1" s="1"/>
  <c r="V2513" i="1" s="1"/>
  <c r="V2514" i="1" s="1"/>
  <c r="V2515" i="1" s="1"/>
  <c r="V2516" i="1" s="1"/>
  <c r="V2517" i="1" s="1"/>
  <c r="V2518" i="1" s="1"/>
  <c r="V2519" i="1" s="1"/>
  <c r="V2520" i="1" s="1"/>
  <c r="V2521" i="1" s="1"/>
  <c r="V2522" i="1" s="1"/>
  <c r="V2523" i="1" s="1"/>
  <c r="V2524" i="1" s="1"/>
  <c r="V2525" i="1" s="1"/>
  <c r="V2526" i="1" s="1"/>
  <c r="V2527" i="1" s="1"/>
  <c r="V2528" i="1" s="1"/>
  <c r="V2529" i="1" s="1"/>
  <c r="V2530" i="1" s="1"/>
  <c r="V2531" i="1" s="1"/>
  <c r="V2532" i="1" s="1"/>
  <c r="V2533" i="1" s="1"/>
  <c r="V2534" i="1" s="1"/>
  <c r="V2535" i="1" s="1"/>
  <c r="V2536" i="1" s="1"/>
  <c r="V2537" i="1" s="1"/>
  <c r="V2538" i="1" s="1"/>
  <c r="V2539" i="1" s="1"/>
  <c r="V2540" i="1" s="1"/>
  <c r="V2541" i="1" s="1"/>
  <c r="V2542" i="1" s="1"/>
  <c r="V2543" i="1" s="1"/>
  <c r="V2544" i="1" s="1"/>
  <c r="V2545" i="1" s="1"/>
  <c r="V2546" i="1" s="1"/>
  <c r="V2547" i="1" s="1"/>
  <c r="V2548" i="1" s="1"/>
  <c r="V2549" i="1" s="1"/>
  <c r="V2550" i="1" s="1"/>
  <c r="V2551" i="1" s="1"/>
  <c r="V2552" i="1" s="1"/>
  <c r="V2553" i="1" s="1"/>
  <c r="V2554" i="1" s="1"/>
  <c r="V2555" i="1" s="1"/>
  <c r="V2556" i="1" s="1"/>
  <c r="V2557" i="1" s="1"/>
  <c r="V2558" i="1" s="1"/>
  <c r="V2559" i="1" s="1"/>
  <c r="V2560" i="1" s="1"/>
  <c r="V2561" i="1" s="1"/>
  <c r="V2562" i="1" s="1"/>
  <c r="V2563" i="1" s="1"/>
  <c r="V2564" i="1" s="1"/>
  <c r="V2565" i="1" s="1"/>
  <c r="V2566" i="1" s="1"/>
  <c r="V2567" i="1" s="1"/>
  <c r="V2568" i="1" s="1"/>
  <c r="V2569" i="1" s="1"/>
  <c r="V2570" i="1" s="1"/>
  <c r="V2571" i="1" s="1"/>
  <c r="V2572" i="1" s="1"/>
  <c r="V2573" i="1" s="1"/>
  <c r="V2574" i="1" s="1"/>
  <c r="V2575" i="1" s="1"/>
  <c r="V2576" i="1" s="1"/>
  <c r="V2577" i="1" s="1"/>
  <c r="V2578" i="1" s="1"/>
  <c r="V2579" i="1" s="1"/>
  <c r="V2580" i="1" s="1"/>
  <c r="V2581" i="1" s="1"/>
  <c r="V2582" i="1" s="1"/>
  <c r="V2583" i="1" s="1"/>
  <c r="V2584" i="1" s="1"/>
  <c r="V2585" i="1" s="1"/>
  <c r="V2586" i="1" s="1"/>
  <c r="V2587" i="1" s="1"/>
  <c r="V2588" i="1" s="1"/>
  <c r="V2589" i="1" s="1"/>
  <c r="V2590" i="1" s="1"/>
  <c r="V2591" i="1" s="1"/>
  <c r="V2592" i="1" s="1"/>
  <c r="V2593" i="1" s="1"/>
  <c r="V2594" i="1" s="1"/>
  <c r="V2595" i="1" s="1"/>
  <c r="V2596" i="1" s="1"/>
  <c r="V2597" i="1" s="1"/>
  <c r="V2598" i="1" s="1"/>
  <c r="V2599" i="1" s="1"/>
  <c r="V2600" i="1" s="1"/>
  <c r="V2601" i="1" s="1"/>
  <c r="V2602" i="1" s="1"/>
  <c r="V2603" i="1" s="1"/>
  <c r="V2604" i="1" s="1"/>
  <c r="V2605" i="1" s="1"/>
  <c r="V2606" i="1" s="1"/>
  <c r="V2607" i="1" s="1"/>
  <c r="V2608" i="1" s="1"/>
  <c r="V2609" i="1" s="1"/>
  <c r="V2610" i="1" s="1"/>
  <c r="V2611" i="1" s="1"/>
  <c r="V2612" i="1" s="1"/>
  <c r="V2613" i="1" s="1"/>
  <c r="V2614" i="1" s="1"/>
  <c r="V2615" i="1" s="1"/>
  <c r="V2616" i="1" s="1"/>
  <c r="V2617" i="1" s="1"/>
  <c r="V2618" i="1" s="1"/>
  <c r="V2619" i="1" s="1"/>
  <c r="V2620" i="1" s="1"/>
  <c r="V2621" i="1" s="1"/>
  <c r="V2622" i="1" s="1"/>
  <c r="V2623" i="1" s="1"/>
  <c r="V2624" i="1" s="1"/>
  <c r="V2625" i="1" s="1"/>
  <c r="V2626" i="1" s="1"/>
  <c r="V2627" i="1" s="1"/>
  <c r="V2628" i="1" s="1"/>
  <c r="V2629" i="1" s="1"/>
  <c r="V2630" i="1" s="1"/>
  <c r="V2631" i="1" s="1"/>
  <c r="V2632" i="1" s="1"/>
  <c r="V2633" i="1" s="1"/>
  <c r="V2634" i="1" s="1"/>
  <c r="V2635" i="1" s="1"/>
  <c r="V2636" i="1" s="1"/>
  <c r="V2637" i="1" s="1"/>
  <c r="V2638" i="1" s="1"/>
  <c r="V2639" i="1" s="1"/>
  <c r="V2640" i="1" s="1"/>
  <c r="V2641" i="1" s="1"/>
  <c r="V2642" i="1" s="1"/>
  <c r="V2643" i="1" s="1"/>
  <c r="V2644" i="1" s="1"/>
  <c r="V2645" i="1" s="1"/>
  <c r="V2646" i="1" s="1"/>
  <c r="V2647" i="1" s="1"/>
  <c r="V2648" i="1" s="1"/>
  <c r="V2649" i="1" s="1"/>
  <c r="V2650" i="1" s="1"/>
  <c r="V2651" i="1" s="1"/>
  <c r="V2652" i="1" s="1"/>
  <c r="V2653" i="1" s="1"/>
  <c r="V2654" i="1" s="1"/>
  <c r="V2655" i="1" s="1"/>
  <c r="V2656" i="1" s="1"/>
  <c r="V2657" i="1" s="1"/>
  <c r="V2658" i="1" s="1"/>
  <c r="V2659" i="1" s="1"/>
  <c r="V2660" i="1" s="1"/>
  <c r="V2661" i="1" s="1"/>
  <c r="V2662" i="1" s="1"/>
  <c r="V2663" i="1" s="1"/>
  <c r="V2664" i="1" s="1"/>
  <c r="V2665" i="1" s="1"/>
  <c r="V2666" i="1" s="1"/>
  <c r="V2667" i="1" s="1"/>
  <c r="V2668" i="1" s="1"/>
  <c r="V2669" i="1" s="1"/>
  <c r="V2670" i="1" s="1"/>
  <c r="V2671" i="1" s="1"/>
  <c r="V2672" i="1" s="1"/>
  <c r="V2673" i="1" s="1"/>
  <c r="V2674" i="1" s="1"/>
  <c r="V2675" i="1" s="1"/>
  <c r="V2676" i="1" s="1"/>
  <c r="V2677" i="1" s="1"/>
  <c r="V2678" i="1" s="1"/>
  <c r="V2679" i="1" s="1"/>
  <c r="V2680" i="1" s="1"/>
  <c r="V2681" i="1" s="1"/>
  <c r="V2682" i="1" s="1"/>
  <c r="V2683" i="1" s="1"/>
  <c r="V2684" i="1" s="1"/>
  <c r="V2685" i="1" s="1"/>
  <c r="V2686" i="1" s="1"/>
  <c r="V2687" i="1" s="1"/>
  <c r="V2688" i="1" s="1"/>
  <c r="V2689" i="1" s="1"/>
  <c r="V2690" i="1" s="1"/>
  <c r="V2691" i="1" s="1"/>
  <c r="V2692" i="1" s="1"/>
  <c r="V2693" i="1" s="1"/>
  <c r="V2694" i="1" s="1"/>
  <c r="V2695" i="1" s="1"/>
  <c r="V2696" i="1" s="1"/>
  <c r="V2697" i="1" s="1"/>
  <c r="V2698" i="1" s="1"/>
  <c r="V2699" i="1" s="1"/>
  <c r="V2700" i="1" s="1"/>
  <c r="V2701" i="1" s="1"/>
  <c r="V2702" i="1" s="1"/>
  <c r="V2703" i="1" s="1"/>
  <c r="V2704" i="1" s="1"/>
  <c r="V2705" i="1" s="1"/>
  <c r="V2706" i="1" s="1"/>
  <c r="V2707" i="1" s="1"/>
  <c r="V2708" i="1" s="1"/>
  <c r="V2709" i="1" s="1"/>
  <c r="V2710" i="1" s="1"/>
  <c r="V2711" i="1" s="1"/>
  <c r="V2712" i="1" s="1"/>
  <c r="V2713" i="1" s="1"/>
  <c r="V2714" i="1" s="1"/>
  <c r="V2715" i="1" s="1"/>
  <c r="V2716" i="1" s="1"/>
  <c r="V2717" i="1" s="1"/>
  <c r="V2718" i="1" s="1"/>
  <c r="V2719" i="1" s="1"/>
  <c r="V2720" i="1" s="1"/>
  <c r="V2721" i="1" s="1"/>
  <c r="V2722" i="1" s="1"/>
  <c r="V2723" i="1" s="1"/>
  <c r="V2724" i="1" s="1"/>
  <c r="V2725" i="1" s="1"/>
  <c r="V2726" i="1" s="1"/>
  <c r="V2727" i="1" s="1"/>
  <c r="V2728" i="1" s="1"/>
  <c r="V2729" i="1" s="1"/>
  <c r="V2730" i="1" s="1"/>
  <c r="V2731" i="1" s="1"/>
  <c r="V2732" i="1" s="1"/>
  <c r="V2733" i="1" s="1"/>
  <c r="V2734" i="1" s="1"/>
  <c r="V2735" i="1" s="1"/>
  <c r="V2736" i="1" s="1"/>
  <c r="V2737" i="1" s="1"/>
  <c r="V2738" i="1" s="1"/>
  <c r="V2739" i="1" s="1"/>
  <c r="V2740" i="1" s="1"/>
  <c r="V2741" i="1" s="1"/>
  <c r="V2742" i="1" s="1"/>
  <c r="V2743" i="1" s="1"/>
  <c r="V2744" i="1" s="1"/>
  <c r="V2745" i="1" s="1"/>
  <c r="V2746" i="1" s="1"/>
  <c r="V2747" i="1" s="1"/>
  <c r="V2748" i="1" s="1"/>
  <c r="V2749" i="1" s="1"/>
  <c r="V2750" i="1" s="1"/>
  <c r="V2751" i="1" s="1"/>
  <c r="V2752" i="1" s="1"/>
  <c r="V2753" i="1" s="1"/>
  <c r="V2754" i="1" s="1"/>
  <c r="V2755" i="1" s="1"/>
  <c r="V2756" i="1" s="1"/>
  <c r="V2757" i="1" s="1"/>
  <c r="V2758" i="1" s="1"/>
  <c r="V2759" i="1" s="1"/>
  <c r="V2760" i="1" s="1"/>
  <c r="V2761" i="1" s="1"/>
  <c r="V2762" i="1" s="1"/>
  <c r="V2763" i="1" s="1"/>
  <c r="V2764" i="1" s="1"/>
  <c r="V2765" i="1" s="1"/>
  <c r="V2766" i="1" s="1"/>
  <c r="V2767" i="1" s="1"/>
  <c r="V2768" i="1" s="1"/>
  <c r="V2769" i="1" s="1"/>
  <c r="V2770" i="1" s="1"/>
  <c r="V2771" i="1" s="1"/>
  <c r="V2772" i="1" s="1"/>
  <c r="V2773" i="1" s="1"/>
  <c r="V2774" i="1" s="1"/>
  <c r="V2775" i="1" s="1"/>
  <c r="V2776" i="1" s="1"/>
  <c r="V2777" i="1" s="1"/>
  <c r="V2778" i="1" s="1"/>
  <c r="V2779" i="1" s="1"/>
  <c r="V2780" i="1" s="1"/>
  <c r="V2781" i="1" s="1"/>
  <c r="V2782" i="1" s="1"/>
  <c r="V2783" i="1" s="1"/>
  <c r="V2784" i="1" s="1"/>
  <c r="V2785" i="1" s="1"/>
  <c r="V2786" i="1" s="1"/>
  <c r="V2787" i="1" s="1"/>
  <c r="V2788" i="1" s="1"/>
  <c r="V2789" i="1" s="1"/>
  <c r="V2790" i="1" s="1"/>
  <c r="V2791" i="1" s="1"/>
  <c r="V2792" i="1" s="1"/>
  <c r="V2793" i="1" s="1"/>
  <c r="V2794" i="1" s="1"/>
  <c r="V2795" i="1" s="1"/>
  <c r="V2796" i="1" s="1"/>
  <c r="V2797" i="1" s="1"/>
  <c r="V2798" i="1" s="1"/>
  <c r="V2799" i="1" s="1"/>
  <c r="V2800" i="1" s="1"/>
  <c r="V2801" i="1" s="1"/>
  <c r="V2802" i="1" s="1"/>
  <c r="V2803" i="1" s="1"/>
  <c r="V2804" i="1" s="1"/>
  <c r="V2805" i="1" s="1"/>
  <c r="V2806" i="1" s="1"/>
  <c r="V2807" i="1" s="1"/>
  <c r="V2808" i="1" s="1"/>
  <c r="V2809" i="1" s="1"/>
  <c r="V2810" i="1" s="1"/>
  <c r="V2811" i="1" s="1"/>
  <c r="V2812" i="1" s="1"/>
  <c r="V2813" i="1" s="1"/>
  <c r="V2814" i="1" s="1"/>
  <c r="V2815" i="1" s="1"/>
  <c r="V2816" i="1" s="1"/>
  <c r="V2817" i="1" s="1"/>
  <c r="V2818" i="1" s="1"/>
  <c r="V2819" i="1" s="1"/>
  <c r="V2820" i="1" s="1"/>
  <c r="V2821" i="1" s="1"/>
  <c r="V2822" i="1" s="1"/>
  <c r="V2823" i="1" s="1"/>
  <c r="V2824" i="1" s="1"/>
  <c r="V2825" i="1" s="1"/>
  <c r="V2826" i="1" s="1"/>
  <c r="V2827" i="1" s="1"/>
  <c r="V2828" i="1" s="1"/>
  <c r="V2829" i="1" s="1"/>
  <c r="V2830" i="1" s="1"/>
  <c r="V2831" i="1" s="1"/>
  <c r="V2832" i="1" s="1"/>
  <c r="V2833" i="1" s="1"/>
  <c r="V2834" i="1" s="1"/>
  <c r="V2835" i="1" s="1"/>
  <c r="V2836" i="1" s="1"/>
  <c r="V2837" i="1" s="1"/>
  <c r="V2838" i="1" s="1"/>
  <c r="V2839" i="1" s="1"/>
  <c r="V2840" i="1" s="1"/>
  <c r="V2841" i="1" s="1"/>
  <c r="V2842" i="1" s="1"/>
  <c r="V2843" i="1" s="1"/>
  <c r="V2844" i="1" s="1"/>
  <c r="V2845" i="1" s="1"/>
  <c r="V2846" i="1" s="1"/>
  <c r="V2847" i="1" s="1"/>
  <c r="V2848" i="1" s="1"/>
  <c r="V2849" i="1" s="1"/>
  <c r="V2850" i="1" s="1"/>
  <c r="V2851" i="1" s="1"/>
  <c r="V2852" i="1" s="1"/>
  <c r="V2853" i="1" s="1"/>
  <c r="V2854" i="1" s="1"/>
  <c r="V2855" i="1" s="1"/>
  <c r="V2856" i="1" s="1"/>
  <c r="V2857" i="1" s="1"/>
  <c r="V2858" i="1" s="1"/>
  <c r="V2859" i="1" s="1"/>
  <c r="V2860" i="1" s="1"/>
  <c r="V2861" i="1" s="1"/>
  <c r="V2862" i="1" s="1"/>
  <c r="V2863" i="1" s="1"/>
  <c r="V2864" i="1" s="1"/>
  <c r="V2865" i="1" s="1"/>
  <c r="V2866" i="1" s="1"/>
  <c r="V2867" i="1" s="1"/>
  <c r="V2868" i="1" s="1"/>
  <c r="V2869" i="1" s="1"/>
  <c r="V2870" i="1" s="1"/>
  <c r="V2871" i="1" s="1"/>
  <c r="V2872" i="1" s="1"/>
  <c r="V2873" i="1" s="1"/>
  <c r="V2874" i="1" s="1"/>
  <c r="V2875" i="1" s="1"/>
  <c r="V2876" i="1" s="1"/>
  <c r="V2877" i="1" s="1"/>
  <c r="V2878" i="1" s="1"/>
  <c r="V2879" i="1" s="1"/>
  <c r="V2880" i="1" s="1"/>
  <c r="V2881" i="1" s="1"/>
  <c r="V2882" i="1" s="1"/>
  <c r="V2883" i="1" s="1"/>
  <c r="V2884" i="1" s="1"/>
  <c r="V2885" i="1" s="1"/>
  <c r="V2886" i="1" s="1"/>
  <c r="V2887" i="1" s="1"/>
  <c r="V2888" i="1" s="1"/>
  <c r="V2889" i="1" s="1"/>
  <c r="V2890" i="1" s="1"/>
  <c r="V2891" i="1" s="1"/>
  <c r="V2892" i="1" s="1"/>
  <c r="V2893" i="1" s="1"/>
  <c r="V2894" i="1" s="1"/>
  <c r="V2895" i="1" s="1"/>
  <c r="V2896" i="1" s="1"/>
  <c r="V2897" i="1" s="1"/>
  <c r="V2898" i="1" s="1"/>
  <c r="V2899" i="1" s="1"/>
  <c r="V2900" i="1" s="1"/>
  <c r="V2901" i="1" s="1"/>
  <c r="V2902" i="1" s="1"/>
  <c r="V2903" i="1" s="1"/>
  <c r="V2904" i="1" s="1"/>
  <c r="V2905" i="1" s="1"/>
  <c r="V2906" i="1" s="1"/>
  <c r="V2907" i="1" s="1"/>
  <c r="V2908" i="1" s="1"/>
  <c r="V2909" i="1" s="1"/>
  <c r="V2910" i="1" s="1"/>
  <c r="V2911" i="1" s="1"/>
  <c r="V2912" i="1" s="1"/>
  <c r="V2913" i="1" s="1"/>
  <c r="V2914" i="1" s="1"/>
  <c r="V2915" i="1" s="1"/>
  <c r="V2916" i="1" s="1"/>
  <c r="V2917" i="1" s="1"/>
  <c r="V2918" i="1" s="1"/>
  <c r="V2919" i="1" s="1"/>
  <c r="V2920" i="1" s="1"/>
  <c r="V2921" i="1" s="1"/>
  <c r="V2922" i="1" s="1"/>
  <c r="V2923" i="1" s="1"/>
  <c r="V2924" i="1" s="1"/>
  <c r="V2925" i="1" s="1"/>
  <c r="V2926" i="1" s="1"/>
  <c r="V2927" i="1" s="1"/>
  <c r="V2928" i="1" s="1"/>
  <c r="V2929" i="1" s="1"/>
  <c r="V2930" i="1" s="1"/>
  <c r="V2931" i="1" s="1"/>
  <c r="V2932" i="1" s="1"/>
  <c r="V2933" i="1" s="1"/>
  <c r="V2934" i="1" s="1"/>
  <c r="V2935" i="1" s="1"/>
  <c r="V2936" i="1" s="1"/>
  <c r="V2937" i="1" s="1"/>
  <c r="V2938" i="1" s="1"/>
  <c r="V2939" i="1" s="1"/>
  <c r="V2940" i="1" s="1"/>
  <c r="V2941" i="1" s="1"/>
  <c r="V2942" i="1" s="1"/>
  <c r="V2943" i="1" s="1"/>
  <c r="V2944" i="1" s="1"/>
  <c r="V2945" i="1" s="1"/>
  <c r="V2946" i="1" s="1"/>
  <c r="V2947" i="1" s="1"/>
  <c r="V2948" i="1" s="1"/>
  <c r="V2949" i="1" s="1"/>
  <c r="V2950" i="1" s="1"/>
  <c r="V2951" i="1" s="1"/>
  <c r="V2952" i="1" s="1"/>
  <c r="V2953" i="1" s="1"/>
  <c r="V2954" i="1" s="1"/>
  <c r="V2955" i="1" s="1"/>
  <c r="V2956" i="1" s="1"/>
  <c r="V2957" i="1" s="1"/>
  <c r="V2958" i="1" s="1"/>
  <c r="V2959" i="1" s="1"/>
  <c r="V2960" i="1" s="1"/>
  <c r="V2961" i="1" s="1"/>
  <c r="V2962" i="1" s="1"/>
  <c r="V2963" i="1" s="1"/>
  <c r="V2964" i="1" s="1"/>
  <c r="V2965" i="1" s="1"/>
  <c r="V2966" i="1" s="1"/>
  <c r="V2967" i="1" s="1"/>
  <c r="V2968" i="1" s="1"/>
  <c r="V2969" i="1" s="1"/>
  <c r="V2970" i="1" s="1"/>
  <c r="V2971" i="1" s="1"/>
  <c r="V2972" i="1" s="1"/>
  <c r="V2973" i="1" s="1"/>
  <c r="V2974" i="1" s="1"/>
  <c r="V2975" i="1" s="1"/>
  <c r="V2976" i="1" s="1"/>
  <c r="V2977" i="1" s="1"/>
  <c r="V2978" i="1" s="1"/>
  <c r="V2979" i="1" s="1"/>
  <c r="V2980" i="1" s="1"/>
  <c r="V2981" i="1" s="1"/>
  <c r="V2982" i="1" s="1"/>
  <c r="V2983" i="1" s="1"/>
  <c r="V2984" i="1" s="1"/>
  <c r="V2985" i="1" s="1"/>
  <c r="V2986" i="1" s="1"/>
  <c r="V2987" i="1" s="1"/>
  <c r="V2988" i="1" s="1"/>
  <c r="V2989" i="1" s="1"/>
  <c r="V2990" i="1" s="1"/>
  <c r="V2991" i="1" s="1"/>
  <c r="V2992" i="1" s="1"/>
  <c r="V2993" i="1" s="1"/>
  <c r="V2994" i="1" s="1"/>
  <c r="V2995" i="1" s="1"/>
  <c r="V2996" i="1" s="1"/>
  <c r="V2997" i="1" s="1"/>
  <c r="V2998" i="1" s="1"/>
  <c r="V2999" i="1" s="1"/>
  <c r="V3000" i="1" s="1"/>
  <c r="V3001" i="1" s="1"/>
  <c r="V3002" i="1" s="1"/>
  <c r="V3003" i="1" s="1"/>
  <c r="V3004" i="1" s="1"/>
  <c r="V3005" i="1" s="1"/>
  <c r="V3006" i="1" s="1"/>
  <c r="V3007" i="1" s="1"/>
  <c r="V3008" i="1" s="1"/>
  <c r="V3009" i="1" s="1"/>
  <c r="V3010" i="1" s="1"/>
  <c r="V3011" i="1" s="1"/>
  <c r="V3012" i="1" s="1"/>
  <c r="V3013" i="1" s="1"/>
  <c r="V3014" i="1" s="1"/>
  <c r="V3015" i="1" s="1"/>
  <c r="V3016" i="1" s="1"/>
  <c r="V3017" i="1" s="1"/>
  <c r="V3018" i="1" s="1"/>
  <c r="V3019" i="1" s="1"/>
  <c r="V3020" i="1" s="1"/>
  <c r="V3021" i="1" s="1"/>
  <c r="V3022" i="1" s="1"/>
  <c r="V3023" i="1" s="1"/>
  <c r="V3024" i="1" s="1"/>
  <c r="V3025" i="1" s="1"/>
  <c r="V3026" i="1" s="1"/>
  <c r="V3027" i="1" s="1"/>
  <c r="V3028" i="1" s="1"/>
  <c r="V3029" i="1" s="1"/>
  <c r="V3030" i="1" s="1"/>
  <c r="V3031" i="1" s="1"/>
  <c r="V3032" i="1" s="1"/>
  <c r="V3033" i="1" s="1"/>
  <c r="V3034" i="1" s="1"/>
  <c r="V3035" i="1" s="1"/>
  <c r="V3036" i="1" s="1"/>
  <c r="V3037" i="1" s="1"/>
  <c r="V3038" i="1" s="1"/>
  <c r="V3039" i="1" s="1"/>
  <c r="V3040" i="1" s="1"/>
  <c r="V3041" i="1" s="1"/>
  <c r="V3042" i="1" s="1"/>
  <c r="V3043" i="1" s="1"/>
  <c r="V3044" i="1" s="1"/>
  <c r="V3045" i="1" s="1"/>
  <c r="V3046" i="1" s="1"/>
  <c r="V3047" i="1" s="1"/>
  <c r="V3048" i="1" s="1"/>
  <c r="V3049" i="1" s="1"/>
  <c r="V3050" i="1" s="1"/>
  <c r="V3051" i="1" s="1"/>
  <c r="V3052" i="1" s="1"/>
  <c r="V3053" i="1" s="1"/>
  <c r="V3054" i="1" s="1"/>
  <c r="V3055" i="1" s="1"/>
  <c r="V3056" i="1" s="1"/>
  <c r="V3057" i="1" s="1"/>
  <c r="V3058" i="1" s="1"/>
  <c r="V3059" i="1" s="1"/>
  <c r="V3060" i="1" s="1"/>
  <c r="V3061" i="1" s="1"/>
  <c r="V3062" i="1" s="1"/>
  <c r="V3063" i="1" s="1"/>
  <c r="V3064" i="1" s="1"/>
  <c r="V3065" i="1" s="1"/>
  <c r="V3066" i="1" s="1"/>
  <c r="V3067" i="1" s="1"/>
  <c r="V3068" i="1" s="1"/>
  <c r="V3069" i="1" s="1"/>
  <c r="V3070" i="1" s="1"/>
  <c r="V3071" i="1" s="1"/>
  <c r="V3072" i="1" s="1"/>
  <c r="V3073" i="1" s="1"/>
  <c r="V3074" i="1" s="1"/>
  <c r="V3075" i="1" s="1"/>
  <c r="V3076" i="1" s="1"/>
  <c r="V3077" i="1" s="1"/>
  <c r="V3078" i="1" s="1"/>
  <c r="V3079" i="1" s="1"/>
  <c r="V3080" i="1" s="1"/>
  <c r="V3081" i="1" s="1"/>
  <c r="V3082" i="1" s="1"/>
  <c r="V3083" i="1" s="1"/>
  <c r="V3084" i="1" s="1"/>
  <c r="V3085" i="1" s="1"/>
  <c r="V3086" i="1" s="1"/>
  <c r="V3087" i="1" s="1"/>
  <c r="V3088" i="1" s="1"/>
  <c r="V3089" i="1" s="1"/>
  <c r="V3090" i="1" s="1"/>
  <c r="V3091" i="1" s="1"/>
  <c r="V3092" i="1" s="1"/>
  <c r="V3093" i="1" s="1"/>
  <c r="V3094" i="1" s="1"/>
  <c r="V3095" i="1" s="1"/>
  <c r="V3096" i="1" s="1"/>
  <c r="V3097" i="1" s="1"/>
  <c r="V3098" i="1" s="1"/>
  <c r="V3099" i="1" s="1"/>
  <c r="V3100" i="1" s="1"/>
  <c r="V3101" i="1" s="1"/>
  <c r="V3102" i="1" s="1"/>
  <c r="V3103" i="1" s="1"/>
  <c r="V3104" i="1" s="1"/>
  <c r="V3105" i="1" s="1"/>
  <c r="V3106" i="1" s="1"/>
  <c r="V3107" i="1" s="1"/>
  <c r="V3108" i="1" s="1"/>
  <c r="V3109" i="1" s="1"/>
  <c r="V3110" i="1" s="1"/>
  <c r="V3111" i="1" s="1"/>
  <c r="V3112" i="1" s="1"/>
  <c r="V3113" i="1" s="1"/>
  <c r="V3114" i="1" s="1"/>
  <c r="V3115" i="1" s="1"/>
  <c r="V3116" i="1" s="1"/>
  <c r="V3117" i="1" s="1"/>
  <c r="V3118" i="1" s="1"/>
  <c r="V3119" i="1" s="1"/>
  <c r="V3120" i="1" s="1"/>
  <c r="V3121" i="1" s="1"/>
  <c r="V3122" i="1" s="1"/>
  <c r="V3123" i="1" s="1"/>
  <c r="V3124" i="1" s="1"/>
  <c r="V3125" i="1" s="1"/>
  <c r="V3126" i="1" s="1"/>
  <c r="V3127" i="1" s="1"/>
  <c r="V3128" i="1" s="1"/>
  <c r="V3129" i="1" s="1"/>
  <c r="V3130" i="1" s="1"/>
  <c r="V3131" i="1" s="1"/>
  <c r="V3132" i="1" s="1"/>
  <c r="V3133" i="1" s="1"/>
  <c r="V3134" i="1" s="1"/>
  <c r="V3135" i="1" s="1"/>
  <c r="V3136" i="1" s="1"/>
  <c r="V3137" i="1" s="1"/>
  <c r="V3138" i="1" s="1"/>
  <c r="V3139" i="1" s="1"/>
  <c r="V3140" i="1" s="1"/>
  <c r="V3141" i="1" s="1"/>
  <c r="V3142" i="1" s="1"/>
  <c r="V3143" i="1" s="1"/>
  <c r="V3144" i="1" s="1"/>
  <c r="V3145" i="1" s="1"/>
  <c r="V3146" i="1" s="1"/>
  <c r="V3147" i="1" s="1"/>
  <c r="V3148" i="1" s="1"/>
  <c r="V3149" i="1" s="1"/>
  <c r="V3150" i="1" s="1"/>
  <c r="V3151" i="1" s="1"/>
  <c r="V3152" i="1" s="1"/>
  <c r="V3153" i="1" s="1"/>
  <c r="V3154" i="1" s="1"/>
  <c r="V3155" i="1" s="1"/>
  <c r="V3156" i="1" s="1"/>
  <c r="V3157" i="1" s="1"/>
  <c r="V3158" i="1" s="1"/>
  <c r="V3159" i="1" s="1"/>
  <c r="V3160" i="1" s="1"/>
  <c r="V3161" i="1" s="1"/>
  <c r="V3162" i="1" s="1"/>
  <c r="V3163" i="1" s="1"/>
  <c r="V3164" i="1" s="1"/>
  <c r="V3165" i="1" s="1"/>
  <c r="V3166" i="1" s="1"/>
  <c r="V3167" i="1" s="1"/>
  <c r="V3168" i="1" s="1"/>
  <c r="V3169" i="1" s="1"/>
  <c r="V3170" i="1" s="1"/>
  <c r="V3171" i="1" s="1"/>
  <c r="V3172" i="1" s="1"/>
  <c r="V3173" i="1" s="1"/>
  <c r="V3174" i="1" s="1"/>
  <c r="V3175" i="1" s="1"/>
  <c r="V3176" i="1" s="1"/>
  <c r="V3177" i="1" s="1"/>
  <c r="V3178" i="1" s="1"/>
  <c r="V3179" i="1" s="1"/>
  <c r="V3180" i="1" s="1"/>
  <c r="V3181" i="1" s="1"/>
  <c r="V3182" i="1" s="1"/>
  <c r="V3183" i="1" s="1"/>
  <c r="V3184" i="1" s="1"/>
  <c r="V3185" i="1" s="1"/>
  <c r="V3186" i="1" s="1"/>
  <c r="V3187" i="1" s="1"/>
  <c r="V3188" i="1" s="1"/>
  <c r="V3189" i="1" s="1"/>
  <c r="V3190" i="1" s="1"/>
  <c r="V3191" i="1" s="1"/>
  <c r="V3192" i="1" s="1"/>
  <c r="V3193" i="1" s="1"/>
  <c r="V3194" i="1" s="1"/>
  <c r="V3195" i="1" s="1"/>
  <c r="V3196" i="1" s="1"/>
  <c r="V3197" i="1" s="1"/>
  <c r="V3198" i="1" s="1"/>
  <c r="V3199" i="1" s="1"/>
  <c r="V3200" i="1" s="1"/>
  <c r="V3201" i="1" s="1"/>
  <c r="V3202" i="1" s="1"/>
  <c r="V3203" i="1" s="1"/>
  <c r="V3204" i="1" s="1"/>
  <c r="V3205" i="1" s="1"/>
  <c r="V3206" i="1" s="1"/>
  <c r="V3207" i="1" s="1"/>
  <c r="V3208" i="1" s="1"/>
  <c r="V3209" i="1" s="1"/>
  <c r="V3210" i="1" s="1"/>
  <c r="V3211" i="1" s="1"/>
  <c r="V3212" i="1" s="1"/>
  <c r="V3213" i="1" s="1"/>
  <c r="V3214" i="1" s="1"/>
  <c r="V3215" i="1" s="1"/>
  <c r="V3216" i="1" s="1"/>
  <c r="V3217" i="1" s="1"/>
  <c r="V3218" i="1" s="1"/>
  <c r="V3219" i="1" s="1"/>
  <c r="V3220" i="1" s="1"/>
  <c r="V3221" i="1" s="1"/>
  <c r="V3222" i="1" s="1"/>
  <c r="V3223" i="1" s="1"/>
  <c r="V3224" i="1" s="1"/>
  <c r="V3225" i="1" s="1"/>
  <c r="V3226" i="1" s="1"/>
  <c r="V3227" i="1" s="1"/>
  <c r="V3228" i="1" s="1"/>
  <c r="V3229" i="1" s="1"/>
  <c r="V3230" i="1" s="1"/>
  <c r="V3231" i="1" s="1"/>
  <c r="V3232" i="1" s="1"/>
  <c r="V3233" i="1" s="1"/>
  <c r="V3234" i="1" s="1"/>
  <c r="V3235" i="1" s="1"/>
  <c r="V3236" i="1" s="1"/>
  <c r="V3237" i="1" s="1"/>
  <c r="V3238" i="1" s="1"/>
  <c r="V3239" i="1" s="1"/>
  <c r="V3240" i="1" s="1"/>
  <c r="V3241" i="1" s="1"/>
  <c r="V3242" i="1" s="1"/>
  <c r="V3243" i="1" s="1"/>
  <c r="V3244" i="1" s="1"/>
  <c r="V3245" i="1" s="1"/>
  <c r="V3246" i="1" s="1"/>
  <c r="V3247" i="1" s="1"/>
  <c r="V3248" i="1" s="1"/>
  <c r="V3249" i="1" s="1"/>
  <c r="V3250" i="1" s="1"/>
  <c r="V3251" i="1" s="1"/>
  <c r="V3252" i="1" s="1"/>
  <c r="V3253" i="1" s="1"/>
  <c r="V3254" i="1" s="1"/>
  <c r="V3255" i="1" s="1"/>
  <c r="V3256" i="1" s="1"/>
  <c r="V3257" i="1" s="1"/>
  <c r="V3258" i="1" s="1"/>
  <c r="V3259" i="1" s="1"/>
  <c r="V3260" i="1" s="1"/>
  <c r="V3261" i="1" s="1"/>
  <c r="V3262" i="1" s="1"/>
  <c r="V3263" i="1" s="1"/>
  <c r="V3264" i="1" s="1"/>
  <c r="V3265" i="1" s="1"/>
  <c r="V3266" i="1" s="1"/>
  <c r="V3267" i="1" s="1"/>
  <c r="V3268" i="1" s="1"/>
  <c r="V3269" i="1" s="1"/>
  <c r="V3270" i="1" s="1"/>
  <c r="V3271" i="1" s="1"/>
  <c r="V3272" i="1" s="1"/>
  <c r="V3273" i="1" s="1"/>
  <c r="V3274" i="1" s="1"/>
  <c r="V3275" i="1" s="1"/>
  <c r="V3276" i="1" s="1"/>
  <c r="AA7" i="1"/>
  <c r="AB7" i="1"/>
  <c r="Q8" i="1"/>
  <c r="I18" i="1"/>
  <c r="B6" i="19"/>
  <c r="K3498" i="1" l="1"/>
  <c r="K3499" i="1" s="1"/>
  <c r="K3500" i="1" s="1"/>
  <c r="K3501" i="1" s="1"/>
  <c r="K3502" i="1" s="1"/>
  <c r="K3503" i="1" s="1"/>
  <c r="K3504" i="1" s="1"/>
  <c r="K3505" i="1" s="1"/>
  <c r="K3506" i="1" s="1"/>
  <c r="K3507" i="1" s="1"/>
  <c r="K3508" i="1" s="1"/>
  <c r="K3509" i="1" s="1"/>
  <c r="K3510" i="1" s="1"/>
  <c r="K3511" i="1" s="1"/>
  <c r="K3512" i="1" s="1"/>
  <c r="K3513" i="1" s="1"/>
  <c r="K3514" i="1" s="1"/>
  <c r="K3515" i="1" s="1"/>
  <c r="K3516" i="1" s="1"/>
  <c r="K3517" i="1" s="1"/>
  <c r="K3518" i="1" s="1"/>
  <c r="K3519" i="1" s="1"/>
  <c r="K3520" i="1" s="1"/>
  <c r="K3521" i="1" s="1"/>
  <c r="K3522" i="1" s="1"/>
  <c r="K3523" i="1" s="1"/>
  <c r="K3524" i="1" s="1"/>
  <c r="K3525" i="1" s="1"/>
  <c r="K3526" i="1" s="1"/>
  <c r="K3527" i="1" s="1"/>
  <c r="K3528" i="1" s="1"/>
  <c r="K3529" i="1" s="1"/>
  <c r="K3530" i="1" s="1"/>
  <c r="K3531" i="1" s="1"/>
  <c r="K3532" i="1" s="1"/>
  <c r="K3533" i="1" s="1"/>
  <c r="K3534" i="1" s="1"/>
  <c r="K3535" i="1" s="1"/>
  <c r="K3536" i="1" s="1"/>
  <c r="K3537" i="1" s="1"/>
  <c r="K3538" i="1" s="1"/>
  <c r="K3539" i="1" s="1"/>
  <c r="K3540" i="1" s="1"/>
  <c r="K3541" i="1" s="1"/>
  <c r="K3542" i="1" s="1"/>
  <c r="K3543" i="1" s="1"/>
  <c r="K3544" i="1" s="1"/>
  <c r="K3545" i="1" s="1"/>
  <c r="K3546" i="1" s="1"/>
  <c r="K3547" i="1" s="1"/>
  <c r="K3548" i="1" s="1"/>
  <c r="K3549" i="1" s="1"/>
  <c r="K3550" i="1" s="1"/>
  <c r="K3551" i="1" s="1"/>
  <c r="K3552" i="1" s="1"/>
  <c r="K3553" i="1" s="1"/>
  <c r="K3554" i="1" s="1"/>
  <c r="K3555" i="1" s="1"/>
  <c r="K3556" i="1" s="1"/>
  <c r="K3557" i="1" s="1"/>
  <c r="K3558" i="1" s="1"/>
  <c r="K3559" i="1" s="1"/>
  <c r="K3560" i="1" s="1"/>
  <c r="K3561" i="1" s="1"/>
  <c r="K3562" i="1" s="1"/>
  <c r="K3563" i="1" s="1"/>
  <c r="K3564" i="1" s="1"/>
  <c r="K3565" i="1" s="1"/>
  <c r="K3566" i="1" s="1"/>
  <c r="K3567" i="1" s="1"/>
  <c r="K3568" i="1" s="1"/>
  <c r="K3569" i="1" s="1"/>
  <c r="K3570" i="1" s="1"/>
  <c r="K3571" i="1" s="1"/>
  <c r="K3572" i="1" s="1"/>
  <c r="K3573" i="1" s="1"/>
  <c r="K3574" i="1" s="1"/>
  <c r="K3575" i="1" s="1"/>
  <c r="K3576" i="1" s="1"/>
  <c r="K3577" i="1" s="1"/>
  <c r="K3578" i="1" s="1"/>
  <c r="K3579" i="1" s="1"/>
  <c r="K3580" i="1" s="1"/>
  <c r="K3581" i="1" s="1"/>
  <c r="K3582" i="1" s="1"/>
  <c r="K3583" i="1" s="1"/>
  <c r="K3584" i="1" s="1"/>
  <c r="K3585" i="1" s="1"/>
  <c r="K3586" i="1" s="1"/>
  <c r="K3587" i="1" s="1"/>
  <c r="K3588" i="1" s="1"/>
  <c r="K3589" i="1" s="1"/>
  <c r="K3590" i="1" s="1"/>
  <c r="K3591" i="1" s="1"/>
  <c r="K3592" i="1" s="1"/>
  <c r="K3593" i="1" s="1"/>
  <c r="K3594" i="1" s="1"/>
  <c r="K3595" i="1" s="1"/>
  <c r="K3596" i="1" s="1"/>
  <c r="K3597" i="1" s="1"/>
  <c r="K3598" i="1" s="1"/>
  <c r="K3599" i="1" s="1"/>
  <c r="K3600" i="1" s="1"/>
  <c r="K3601" i="1" s="1"/>
  <c r="K3602" i="1" s="1"/>
  <c r="K3603" i="1" s="1"/>
  <c r="K3604" i="1" s="1"/>
  <c r="K3605" i="1" s="1"/>
  <c r="K3606" i="1" s="1"/>
  <c r="K3607" i="1" s="1"/>
  <c r="K3608" i="1" s="1"/>
  <c r="K3609" i="1" s="1"/>
  <c r="K3610" i="1" s="1"/>
  <c r="K3611" i="1" s="1"/>
  <c r="K3612" i="1" s="1"/>
  <c r="K3613" i="1" s="1"/>
  <c r="K3614" i="1" s="1"/>
  <c r="K3615" i="1" s="1"/>
  <c r="K3616" i="1" s="1"/>
  <c r="K3617" i="1" s="1"/>
  <c r="K3618" i="1" s="1"/>
  <c r="K3619" i="1" s="1"/>
  <c r="K3620" i="1" s="1"/>
  <c r="K3621" i="1" s="1"/>
  <c r="K3622" i="1" s="1"/>
  <c r="K3623" i="1" s="1"/>
  <c r="K3624" i="1" s="1"/>
  <c r="K3625" i="1" s="1"/>
  <c r="K3626" i="1" s="1"/>
  <c r="K3627" i="1" s="1"/>
  <c r="K3628" i="1" s="1"/>
  <c r="K3629" i="1" s="1"/>
  <c r="K3630" i="1" s="1"/>
  <c r="K3631" i="1" s="1"/>
  <c r="K3632" i="1" s="1"/>
  <c r="K3633" i="1" s="1"/>
  <c r="K3634" i="1" s="1"/>
  <c r="K3635" i="1" s="1"/>
  <c r="K3636" i="1" s="1"/>
  <c r="K3637" i="1" s="1"/>
  <c r="K3638" i="1" s="1"/>
  <c r="K3639" i="1" s="1"/>
  <c r="K3640" i="1" s="1"/>
  <c r="K3641" i="1" s="1"/>
  <c r="K3642" i="1" s="1"/>
  <c r="K3643" i="1" s="1"/>
  <c r="K3644" i="1" s="1"/>
  <c r="K3645" i="1" s="1"/>
  <c r="K3646" i="1" s="1"/>
  <c r="K3647" i="1" s="1"/>
  <c r="K3648" i="1" s="1"/>
  <c r="K3649" i="1" s="1"/>
  <c r="K3650" i="1" s="1"/>
  <c r="K3651" i="1" s="1"/>
  <c r="K3652" i="1" s="1"/>
  <c r="K3653" i="1" s="1"/>
  <c r="K3654" i="1" s="1"/>
  <c r="K3655" i="1" s="1"/>
  <c r="K3656" i="1" s="1"/>
  <c r="K3657" i="1" s="1"/>
  <c r="K3658" i="1" s="1"/>
  <c r="K3659" i="1" s="1"/>
  <c r="K3660" i="1" s="1"/>
  <c r="K3661" i="1" s="1"/>
  <c r="K3662" i="1" s="1"/>
  <c r="K3663" i="1" s="1"/>
  <c r="K3664" i="1" s="1"/>
  <c r="K3665" i="1" s="1"/>
  <c r="K3666" i="1" s="1"/>
  <c r="K3667" i="1" s="1"/>
  <c r="K3668" i="1" s="1"/>
  <c r="K3669" i="1" s="1"/>
  <c r="K3670" i="1" s="1"/>
  <c r="K3671" i="1" s="1"/>
  <c r="K3672" i="1" s="1"/>
  <c r="K3673" i="1" s="1"/>
  <c r="K3674" i="1" s="1"/>
  <c r="K3675" i="1" s="1"/>
  <c r="K3676" i="1" s="1"/>
  <c r="K3677" i="1" s="1"/>
  <c r="K3678" i="1" s="1"/>
  <c r="K3679" i="1" s="1"/>
  <c r="K3680" i="1" s="1"/>
  <c r="K3681" i="1" s="1"/>
  <c r="K3682" i="1" s="1"/>
  <c r="K3683" i="1" s="1"/>
  <c r="K3684" i="1" s="1"/>
  <c r="K3685" i="1" s="1"/>
  <c r="K3686" i="1" s="1"/>
  <c r="K3687" i="1" s="1"/>
  <c r="K3688" i="1" s="1"/>
  <c r="K3689" i="1" s="1"/>
  <c r="K3690" i="1" s="1"/>
  <c r="K3691" i="1" s="1"/>
  <c r="K3692" i="1" s="1"/>
  <c r="K3693" i="1" s="1"/>
  <c r="K3694" i="1" s="1"/>
  <c r="K3695" i="1" s="1"/>
  <c r="K3696" i="1" s="1"/>
  <c r="K3697" i="1" s="1"/>
  <c r="K3698" i="1" s="1"/>
  <c r="K3699" i="1" s="1"/>
  <c r="K3700" i="1" s="1"/>
  <c r="K3701" i="1" s="1"/>
  <c r="K3702" i="1" s="1"/>
  <c r="K3703" i="1" s="1"/>
  <c r="K3704" i="1" s="1"/>
  <c r="K3705" i="1" s="1"/>
  <c r="K3706" i="1" s="1"/>
  <c r="K3707" i="1" s="1"/>
  <c r="K3708" i="1" s="1"/>
  <c r="K3709" i="1" s="1"/>
  <c r="K3710" i="1" s="1"/>
  <c r="K3711" i="1" s="1"/>
  <c r="K3712" i="1" s="1"/>
  <c r="K3713" i="1" s="1"/>
  <c r="K3714" i="1" s="1"/>
  <c r="K3715" i="1" s="1"/>
  <c r="K3716" i="1" s="1"/>
  <c r="K3717" i="1" s="1"/>
  <c r="K3718" i="1" s="1"/>
  <c r="K3719" i="1" s="1"/>
  <c r="K3720" i="1" s="1"/>
  <c r="K3721" i="1" s="1"/>
  <c r="K3722" i="1" s="1"/>
  <c r="K3723" i="1" s="1"/>
  <c r="K3724" i="1" s="1"/>
  <c r="K3725" i="1" s="1"/>
  <c r="K3726" i="1" s="1"/>
  <c r="K3727" i="1" s="1"/>
  <c r="K3728" i="1" s="1"/>
  <c r="K3729" i="1" s="1"/>
  <c r="K3730" i="1" s="1"/>
  <c r="K3731" i="1" s="1"/>
  <c r="K3732" i="1" s="1"/>
  <c r="K3733" i="1" s="1"/>
  <c r="K3734" i="1" s="1"/>
  <c r="K3735" i="1" s="1"/>
  <c r="K3736" i="1" s="1"/>
  <c r="K3737" i="1" s="1"/>
  <c r="K3738" i="1" s="1"/>
  <c r="K3739" i="1" s="1"/>
  <c r="K3740" i="1" s="1"/>
  <c r="K3741" i="1" s="1"/>
  <c r="K3742" i="1" s="1"/>
  <c r="K3743" i="1" s="1"/>
  <c r="K3744" i="1" s="1"/>
  <c r="K3745" i="1" s="1"/>
  <c r="K3746" i="1" s="1"/>
  <c r="K3747" i="1" s="1"/>
  <c r="K3748" i="1" s="1"/>
  <c r="K3749" i="1" s="1"/>
  <c r="K3750" i="1" s="1"/>
  <c r="K3751" i="1" s="1"/>
  <c r="K3752" i="1" s="1"/>
  <c r="K3753" i="1" s="1"/>
  <c r="K3754" i="1" s="1"/>
  <c r="K3755" i="1" s="1"/>
  <c r="K3756" i="1" s="1"/>
  <c r="K3757" i="1" s="1"/>
  <c r="K3758" i="1" s="1"/>
  <c r="K3759" i="1" s="1"/>
  <c r="K3760" i="1" s="1"/>
  <c r="K3761" i="1" s="1"/>
  <c r="K3762" i="1" s="1"/>
  <c r="K3763" i="1" s="1"/>
  <c r="K3764" i="1" s="1"/>
  <c r="K3765" i="1" s="1"/>
  <c r="K3766" i="1" s="1"/>
  <c r="K3767" i="1" s="1"/>
  <c r="K3768" i="1" s="1"/>
  <c r="K3769" i="1" s="1"/>
  <c r="K3770" i="1" s="1"/>
  <c r="K3771" i="1" s="1"/>
  <c r="K3772" i="1" s="1"/>
  <c r="K3773" i="1" s="1"/>
  <c r="K3774" i="1" s="1"/>
  <c r="K3775" i="1" s="1"/>
  <c r="K3776" i="1" s="1"/>
  <c r="K3777" i="1" s="1"/>
  <c r="K3778" i="1" s="1"/>
  <c r="K3779" i="1" s="1"/>
  <c r="K3780" i="1" s="1"/>
  <c r="K3781" i="1" s="1"/>
  <c r="K3782" i="1" s="1"/>
  <c r="K3783" i="1" s="1"/>
  <c r="K3784" i="1" s="1"/>
  <c r="K3785" i="1" s="1"/>
  <c r="K3786" i="1" s="1"/>
  <c r="K3787" i="1" s="1"/>
  <c r="K3788" i="1" s="1"/>
  <c r="K3789" i="1" s="1"/>
  <c r="K3790" i="1" s="1"/>
  <c r="K3791" i="1" s="1"/>
  <c r="K3792" i="1" s="1"/>
  <c r="K3793" i="1" s="1"/>
  <c r="K3794" i="1" s="1"/>
  <c r="K3795" i="1" s="1"/>
  <c r="K3796" i="1" s="1"/>
  <c r="K3797" i="1" s="1"/>
  <c r="K3798" i="1" s="1"/>
  <c r="K3799" i="1" s="1"/>
  <c r="K3800" i="1" s="1"/>
  <c r="K3801" i="1" s="1"/>
  <c r="K3802" i="1" s="1"/>
  <c r="K3803" i="1" s="1"/>
  <c r="K3804" i="1" s="1"/>
  <c r="K3805" i="1" s="1"/>
  <c r="K3806" i="1" s="1"/>
  <c r="K3807" i="1" s="1"/>
  <c r="K3808" i="1" s="1"/>
  <c r="AD3927" i="1"/>
  <c r="V3277" i="1"/>
  <c r="V3278" i="1" s="1"/>
  <c r="V3279" i="1" s="1"/>
  <c r="V3280" i="1" s="1"/>
  <c r="V3281" i="1" s="1"/>
  <c r="V3282" i="1" s="1"/>
  <c r="V3283" i="1" s="1"/>
  <c r="V3284" i="1" s="1"/>
  <c r="V3285" i="1" s="1"/>
  <c r="V3286" i="1" s="1"/>
  <c r="V3287" i="1" s="1"/>
  <c r="V3288" i="1" s="1"/>
  <c r="V3289" i="1" s="1"/>
  <c r="V3290" i="1" s="1"/>
  <c r="V3291" i="1" s="1"/>
  <c r="V3292" i="1" s="1"/>
  <c r="V3293" i="1" s="1"/>
  <c r="V3294" i="1" s="1"/>
  <c r="V3295" i="1" s="1"/>
  <c r="V3296" i="1" s="1"/>
  <c r="V3297" i="1" s="1"/>
  <c r="V3298" i="1" s="1"/>
  <c r="V3299" i="1" s="1"/>
  <c r="V3300" i="1" s="1"/>
  <c r="V3301" i="1" s="1"/>
  <c r="V3302" i="1" s="1"/>
  <c r="V3303" i="1" s="1"/>
  <c r="V3304" i="1" s="1"/>
  <c r="V3305" i="1" s="1"/>
  <c r="V3306" i="1" s="1"/>
  <c r="V3307" i="1" s="1"/>
  <c r="V3308" i="1" s="1"/>
  <c r="V3309" i="1" s="1"/>
  <c r="V3310" i="1" s="1"/>
  <c r="V3311" i="1" s="1"/>
  <c r="V3312" i="1" s="1"/>
  <c r="V3313" i="1" s="1"/>
  <c r="V3314" i="1" s="1"/>
  <c r="V3315" i="1" s="1"/>
  <c r="V3316" i="1" s="1"/>
  <c r="V3317" i="1" s="1"/>
  <c r="V3318" i="1" s="1"/>
  <c r="V3319" i="1" s="1"/>
  <c r="V3320" i="1" s="1"/>
  <c r="V3321" i="1" s="1"/>
  <c r="V3322" i="1" s="1"/>
  <c r="V3323" i="1" s="1"/>
  <c r="V3324" i="1" s="1"/>
  <c r="V3325" i="1" s="1"/>
  <c r="V3326" i="1" s="1"/>
  <c r="V3327" i="1" s="1"/>
  <c r="V3328" i="1" s="1"/>
  <c r="V3329" i="1" s="1"/>
  <c r="V3330" i="1" s="1"/>
  <c r="V3331" i="1" s="1"/>
  <c r="V3332" i="1" s="1"/>
  <c r="V3333" i="1" s="1"/>
  <c r="V3334" i="1" s="1"/>
  <c r="V3335" i="1" s="1"/>
  <c r="V3336" i="1" s="1"/>
  <c r="V3337" i="1" s="1"/>
  <c r="V3338" i="1" s="1"/>
  <c r="V3339" i="1" s="1"/>
  <c r="V3340" i="1" s="1"/>
  <c r="V3341" i="1" s="1"/>
  <c r="V3342" i="1" s="1"/>
  <c r="V3343" i="1" s="1"/>
  <c r="V3344" i="1" s="1"/>
  <c r="V3345" i="1" s="1"/>
  <c r="V3346" i="1" s="1"/>
  <c r="V3347" i="1" s="1"/>
  <c r="V3348" i="1" s="1"/>
  <c r="V3349" i="1" s="1"/>
  <c r="V3350" i="1" s="1"/>
  <c r="V3351" i="1" s="1"/>
  <c r="V3352" i="1" s="1"/>
  <c r="V3353" i="1" s="1"/>
  <c r="V3354" i="1" s="1"/>
  <c r="V3355" i="1" s="1"/>
  <c r="V3356" i="1" s="1"/>
  <c r="V3357" i="1" s="1"/>
  <c r="V3358" i="1" s="1"/>
  <c r="V3359" i="1" s="1"/>
  <c r="V3360" i="1" s="1"/>
  <c r="V3361" i="1" s="1"/>
  <c r="V3362" i="1" s="1"/>
  <c r="V3363" i="1" s="1"/>
  <c r="V3364" i="1" s="1"/>
  <c r="V3365" i="1" s="1"/>
  <c r="V3366" i="1" s="1"/>
  <c r="V3367" i="1" s="1"/>
  <c r="V3368" i="1" s="1"/>
  <c r="V3369" i="1" s="1"/>
  <c r="V3370" i="1" s="1"/>
  <c r="V3371" i="1" s="1"/>
  <c r="V3372" i="1" s="1"/>
  <c r="V3373" i="1" s="1"/>
  <c r="V3374" i="1" s="1"/>
  <c r="V3375" i="1" s="1"/>
  <c r="V3376" i="1" s="1"/>
  <c r="V3377" i="1" s="1"/>
  <c r="V3378" i="1" s="1"/>
  <c r="V3379" i="1" s="1"/>
  <c r="V3380" i="1" s="1"/>
  <c r="V3381" i="1" s="1"/>
  <c r="V3382" i="1" s="1"/>
  <c r="V3383" i="1" s="1"/>
  <c r="V3384" i="1" s="1"/>
  <c r="V3385" i="1" s="1"/>
  <c r="V3386" i="1" s="1"/>
  <c r="V3387" i="1" s="1"/>
  <c r="V3388" i="1" s="1"/>
  <c r="V3389" i="1" s="1"/>
  <c r="V3390" i="1" s="1"/>
  <c r="V3391" i="1" s="1"/>
  <c r="V3392" i="1" s="1"/>
  <c r="V3393" i="1" s="1"/>
  <c r="V3394" i="1" s="1"/>
  <c r="V3395" i="1" s="1"/>
  <c r="V3396" i="1" s="1"/>
  <c r="V3397" i="1" s="1"/>
  <c r="V3398" i="1" s="1"/>
  <c r="V3399" i="1" s="1"/>
  <c r="V3400" i="1" s="1"/>
  <c r="V3401" i="1" s="1"/>
  <c r="V3402" i="1" s="1"/>
  <c r="V3403" i="1" s="1"/>
  <c r="V3404" i="1" s="1"/>
  <c r="V3405" i="1" s="1"/>
  <c r="V3406" i="1" s="1"/>
  <c r="V3407" i="1" s="1"/>
  <c r="V3408" i="1" s="1"/>
  <c r="V3409" i="1" s="1"/>
  <c r="V3410" i="1" s="1"/>
  <c r="V3411" i="1" s="1"/>
  <c r="V3412" i="1" s="1"/>
  <c r="V3413" i="1" s="1"/>
  <c r="V3414" i="1" s="1"/>
  <c r="V3415" i="1" s="1"/>
  <c r="V3416" i="1" s="1"/>
  <c r="V3417" i="1" s="1"/>
  <c r="V3418" i="1" s="1"/>
  <c r="V3419" i="1" s="1"/>
  <c r="V3420" i="1" s="1"/>
  <c r="V3421" i="1" s="1"/>
  <c r="V3422" i="1" s="1"/>
  <c r="V3423" i="1" s="1"/>
  <c r="V3424" i="1" s="1"/>
  <c r="V3425" i="1" s="1"/>
  <c r="V3426" i="1" s="1"/>
  <c r="V3427" i="1" s="1"/>
  <c r="V3428" i="1" s="1"/>
  <c r="V3429" i="1" s="1"/>
  <c r="V3430" i="1" s="1"/>
  <c r="V3431" i="1" s="1"/>
  <c r="V3432" i="1" s="1"/>
  <c r="V3433" i="1" s="1"/>
  <c r="V3434" i="1" s="1"/>
  <c r="V3435" i="1" s="1"/>
  <c r="V3436" i="1" s="1"/>
  <c r="V3437" i="1" s="1"/>
  <c r="V3438" i="1" s="1"/>
  <c r="V3439" i="1" s="1"/>
  <c r="V3440" i="1" s="1"/>
  <c r="V3441" i="1" s="1"/>
  <c r="V3442" i="1" s="1"/>
  <c r="V3443" i="1" s="1"/>
  <c r="V3444" i="1" s="1"/>
  <c r="V3445" i="1" s="1"/>
  <c r="V3446" i="1" s="1"/>
  <c r="V3447" i="1" s="1"/>
  <c r="V3448" i="1" s="1"/>
  <c r="V3449" i="1" s="1"/>
  <c r="V3450" i="1" s="1"/>
  <c r="V3451" i="1" s="1"/>
  <c r="V3452" i="1" s="1"/>
  <c r="V3453" i="1" s="1"/>
  <c r="V3454" i="1" s="1"/>
  <c r="V3455" i="1" s="1"/>
  <c r="V3456" i="1" s="1"/>
  <c r="V3457" i="1" s="1"/>
  <c r="V3458" i="1" s="1"/>
  <c r="V3459" i="1" s="1"/>
  <c r="V3460" i="1" s="1"/>
  <c r="V3461" i="1" s="1"/>
  <c r="V3462" i="1" s="1"/>
  <c r="V3463" i="1" s="1"/>
  <c r="V3464" i="1" s="1"/>
  <c r="V3465" i="1" s="1"/>
  <c r="V3466" i="1" s="1"/>
  <c r="V3467" i="1" s="1"/>
  <c r="V3468" i="1" s="1"/>
  <c r="V3469" i="1" s="1"/>
  <c r="V3470" i="1" s="1"/>
  <c r="V3471" i="1" s="1"/>
  <c r="V3472" i="1" s="1"/>
  <c r="V3473" i="1" s="1"/>
  <c r="V3474" i="1" s="1"/>
  <c r="V3475" i="1" s="1"/>
  <c r="V3476" i="1" s="1"/>
  <c r="V3477" i="1" s="1"/>
  <c r="V3478" i="1" s="1"/>
  <c r="V3479" i="1" s="1"/>
  <c r="V3480" i="1" s="1"/>
  <c r="V3481" i="1" s="1"/>
  <c r="V3482" i="1" s="1"/>
  <c r="V3483" i="1" s="1"/>
  <c r="V3484" i="1" s="1"/>
  <c r="V3485" i="1" s="1"/>
  <c r="V3486" i="1" s="1"/>
  <c r="V3487" i="1" s="1"/>
  <c r="V3488" i="1" s="1"/>
  <c r="V3489" i="1" s="1"/>
  <c r="V3490" i="1" s="1"/>
  <c r="V3491" i="1" s="1"/>
  <c r="V3492" i="1" s="1"/>
  <c r="V3493" i="1" s="1"/>
  <c r="V3494" i="1" s="1"/>
  <c r="V3495" i="1" s="1"/>
  <c r="V3496" i="1" s="1"/>
  <c r="V3497" i="1" s="1"/>
  <c r="V3498" i="1" s="1"/>
  <c r="V3499" i="1" s="1"/>
  <c r="V3500" i="1" s="1"/>
  <c r="V3501" i="1" s="1"/>
  <c r="V3502" i="1" s="1"/>
  <c r="V3503" i="1" s="1"/>
  <c r="V3504" i="1" s="1"/>
  <c r="V3505" i="1" s="1"/>
  <c r="V3506" i="1" s="1"/>
  <c r="V3507" i="1" s="1"/>
  <c r="V3508" i="1" s="1"/>
  <c r="V3509" i="1" s="1"/>
  <c r="V3510" i="1" s="1"/>
  <c r="V3511" i="1" s="1"/>
  <c r="V3512" i="1" s="1"/>
  <c r="V3513" i="1" s="1"/>
  <c r="V3514" i="1" s="1"/>
  <c r="V3515" i="1" s="1"/>
  <c r="V3516" i="1" s="1"/>
  <c r="V3517" i="1" s="1"/>
  <c r="V3518" i="1" s="1"/>
  <c r="V3519" i="1" s="1"/>
  <c r="V3520" i="1" s="1"/>
  <c r="V3521" i="1" s="1"/>
  <c r="V3522" i="1" s="1"/>
  <c r="V3523" i="1" s="1"/>
  <c r="V3524" i="1" s="1"/>
  <c r="V3525" i="1" s="1"/>
  <c r="V3526" i="1" s="1"/>
  <c r="V3527" i="1" s="1"/>
  <c r="V3528" i="1" s="1"/>
  <c r="V3529" i="1" s="1"/>
  <c r="V3530" i="1" s="1"/>
  <c r="V3531" i="1" s="1"/>
  <c r="V3532" i="1" s="1"/>
  <c r="V3533" i="1" s="1"/>
  <c r="V3534" i="1" s="1"/>
  <c r="V3535" i="1" s="1"/>
  <c r="V3536" i="1" s="1"/>
  <c r="V3537" i="1" s="1"/>
  <c r="V3538" i="1" s="1"/>
  <c r="V3539" i="1" s="1"/>
  <c r="V3540" i="1" s="1"/>
  <c r="V3541" i="1" s="1"/>
  <c r="V3542" i="1" s="1"/>
  <c r="V3543" i="1" s="1"/>
  <c r="V3544" i="1" s="1"/>
  <c r="V3545" i="1" s="1"/>
  <c r="V3546" i="1" s="1"/>
  <c r="V3547" i="1" s="1"/>
  <c r="V3548" i="1" s="1"/>
  <c r="V3549" i="1" s="1"/>
  <c r="V3550" i="1" s="1"/>
  <c r="V3551" i="1" s="1"/>
  <c r="V3552" i="1" s="1"/>
  <c r="V3553" i="1" s="1"/>
  <c r="V3554" i="1" s="1"/>
  <c r="V3555" i="1" s="1"/>
  <c r="V3556" i="1" s="1"/>
  <c r="V3557" i="1" s="1"/>
  <c r="V3558" i="1" s="1"/>
  <c r="V3559" i="1" s="1"/>
  <c r="V3560" i="1" s="1"/>
  <c r="V3561" i="1" s="1"/>
  <c r="V3562" i="1" s="1"/>
  <c r="V3563" i="1" s="1"/>
  <c r="V3564" i="1" s="1"/>
  <c r="V3565" i="1" s="1"/>
  <c r="V3566" i="1" s="1"/>
  <c r="V3567" i="1" s="1"/>
  <c r="V3568" i="1" s="1"/>
  <c r="V3569" i="1" s="1"/>
  <c r="V3570" i="1" s="1"/>
  <c r="V3571" i="1" s="1"/>
  <c r="V3572" i="1" s="1"/>
  <c r="V3573" i="1" s="1"/>
  <c r="V3574" i="1" s="1"/>
  <c r="V3575" i="1" s="1"/>
  <c r="V3576" i="1" s="1"/>
  <c r="V3577" i="1" s="1"/>
  <c r="V3578" i="1" s="1"/>
  <c r="V3579" i="1" s="1"/>
  <c r="V3580" i="1" s="1"/>
  <c r="V3581" i="1" s="1"/>
  <c r="V3582" i="1" s="1"/>
  <c r="V3583" i="1" s="1"/>
  <c r="V3584" i="1" s="1"/>
  <c r="V3585" i="1" s="1"/>
  <c r="V3586" i="1" s="1"/>
  <c r="V3587" i="1" s="1"/>
  <c r="V3588" i="1" s="1"/>
  <c r="V3589" i="1" s="1"/>
  <c r="V3590" i="1" s="1"/>
  <c r="V3591" i="1" s="1"/>
  <c r="V3592" i="1" s="1"/>
  <c r="V3593" i="1" s="1"/>
  <c r="V3594" i="1" s="1"/>
  <c r="V3595" i="1" s="1"/>
  <c r="V3596" i="1" s="1"/>
  <c r="V3597" i="1" s="1"/>
  <c r="V3598" i="1" s="1"/>
  <c r="V3599" i="1" s="1"/>
  <c r="V3600" i="1" s="1"/>
  <c r="V3601" i="1" s="1"/>
  <c r="V3602" i="1" s="1"/>
  <c r="V3603" i="1" s="1"/>
  <c r="V3604" i="1" s="1"/>
  <c r="V3605" i="1" s="1"/>
  <c r="V3606" i="1" s="1"/>
  <c r="V3607" i="1" s="1"/>
  <c r="V3608" i="1" s="1"/>
  <c r="V3609" i="1" s="1"/>
  <c r="V3610" i="1" s="1"/>
  <c r="V3611" i="1" s="1"/>
  <c r="V3612" i="1" s="1"/>
  <c r="V3613" i="1" s="1"/>
  <c r="V3614" i="1" s="1"/>
  <c r="V3615" i="1" s="1"/>
  <c r="V3616" i="1" s="1"/>
  <c r="V3617" i="1" s="1"/>
  <c r="V3618" i="1" s="1"/>
  <c r="V3619" i="1" s="1"/>
  <c r="V3620" i="1" s="1"/>
  <c r="V3621" i="1" s="1"/>
  <c r="V3622" i="1" s="1"/>
  <c r="V3623" i="1" s="1"/>
  <c r="V3624" i="1" s="1"/>
  <c r="V3625" i="1" s="1"/>
  <c r="V3626" i="1" s="1"/>
  <c r="V3627" i="1" s="1"/>
  <c r="V3628" i="1" s="1"/>
  <c r="V3629" i="1" s="1"/>
  <c r="V3630" i="1" s="1"/>
  <c r="V3631" i="1" s="1"/>
  <c r="V3632" i="1" s="1"/>
  <c r="V3633" i="1" s="1"/>
  <c r="V3634" i="1" s="1"/>
  <c r="V3635" i="1" s="1"/>
  <c r="V3636" i="1" s="1"/>
  <c r="V3637" i="1" s="1"/>
  <c r="V3638" i="1" s="1"/>
  <c r="V3639" i="1" s="1"/>
  <c r="V3640" i="1" s="1"/>
  <c r="V3641" i="1" s="1"/>
  <c r="V3642" i="1" s="1"/>
  <c r="V3643" i="1" s="1"/>
  <c r="V3644" i="1" s="1"/>
  <c r="V3645" i="1" s="1"/>
  <c r="V3646" i="1" s="1"/>
  <c r="V3647" i="1" s="1"/>
  <c r="V3648" i="1" s="1"/>
  <c r="V3649" i="1" s="1"/>
  <c r="V3650" i="1" s="1"/>
  <c r="V3651" i="1" s="1"/>
  <c r="V3652" i="1" s="1"/>
  <c r="V3653" i="1" s="1"/>
  <c r="V3654" i="1" s="1"/>
  <c r="V3655" i="1" s="1"/>
  <c r="V3656" i="1" s="1"/>
  <c r="V3657" i="1" s="1"/>
  <c r="V3658" i="1" s="1"/>
  <c r="V3659" i="1" s="1"/>
  <c r="V3660" i="1" s="1"/>
  <c r="V3661" i="1" s="1"/>
  <c r="V3662" i="1" s="1"/>
  <c r="V3663" i="1" s="1"/>
  <c r="V3664" i="1" s="1"/>
  <c r="V3665" i="1" s="1"/>
  <c r="V3666" i="1" s="1"/>
  <c r="V3667" i="1" s="1"/>
  <c r="V3668" i="1" s="1"/>
  <c r="V3669" i="1" s="1"/>
  <c r="V3670" i="1" s="1"/>
  <c r="V3671" i="1" s="1"/>
  <c r="V3672" i="1" s="1"/>
  <c r="V3673" i="1" s="1"/>
  <c r="V3674" i="1" s="1"/>
  <c r="V3675" i="1" s="1"/>
  <c r="V3676" i="1" s="1"/>
  <c r="V3677" i="1" s="1"/>
  <c r="V3678" i="1" s="1"/>
  <c r="V3679" i="1" s="1"/>
  <c r="V3680" i="1" s="1"/>
  <c r="V3681" i="1" s="1"/>
  <c r="V3682" i="1" s="1"/>
  <c r="V3683" i="1" s="1"/>
  <c r="V3684" i="1" s="1"/>
  <c r="V3685" i="1" s="1"/>
  <c r="M3697" i="1"/>
  <c r="O3686" i="1"/>
  <c r="Z3500" i="1"/>
  <c r="S3809" i="1"/>
  <c r="AB9" i="1"/>
  <c r="Z9" i="1"/>
  <c r="Q9" i="1"/>
  <c r="E6" i="19"/>
  <c r="I19" i="1"/>
  <c r="K3809" i="1" l="1"/>
  <c r="K3810" i="1" s="1"/>
  <c r="AD3928" i="1"/>
  <c r="V3686" i="1"/>
  <c r="Z3501" i="1"/>
  <c r="M3698" i="1"/>
  <c r="O3687" i="1"/>
  <c r="S3810" i="1"/>
  <c r="Z10" i="1"/>
  <c r="AB10" i="1"/>
  <c r="D6" i="19"/>
  <c r="C6" i="19"/>
  <c r="B7" i="19"/>
  <c r="Q10" i="1"/>
  <c r="E7" i="19"/>
  <c r="I20" i="1"/>
  <c r="AD3929" i="1" l="1"/>
  <c r="V3687" i="1"/>
  <c r="O3688" i="1"/>
  <c r="M3699" i="1"/>
  <c r="Z3502" i="1"/>
  <c r="K3811" i="1"/>
  <c r="S3811" i="1"/>
  <c r="Z11" i="1"/>
  <c r="AB11" i="1"/>
  <c r="D7" i="19"/>
  <c r="C7" i="19"/>
  <c r="Q11" i="1"/>
  <c r="E8" i="19"/>
  <c r="B8" i="19"/>
  <c r="I21" i="1"/>
  <c r="AD3930" i="1" l="1"/>
  <c r="V3688" i="1"/>
  <c r="S3812" i="1"/>
  <c r="K3812" i="1"/>
  <c r="Z3503" i="1"/>
  <c r="M3700" i="1"/>
  <c r="O3689" i="1"/>
  <c r="Z12" i="1"/>
  <c r="AB12" i="1"/>
  <c r="D8" i="19"/>
  <c r="C8" i="19"/>
  <c r="B9" i="19"/>
  <c r="Q12" i="1"/>
  <c r="E9" i="19"/>
  <c r="I22" i="1"/>
  <c r="AD3931" i="1" l="1"/>
  <c r="V3689" i="1"/>
  <c r="V3690" i="1" s="1"/>
  <c r="K3813" i="1"/>
  <c r="S3813" i="1"/>
  <c r="O3690" i="1"/>
  <c r="M3701" i="1"/>
  <c r="Z3504" i="1"/>
  <c r="Z13" i="1"/>
  <c r="AB13" i="1"/>
  <c r="D9" i="19"/>
  <c r="C9" i="19"/>
  <c r="B10" i="19"/>
  <c r="Q13" i="1"/>
  <c r="E10" i="19"/>
  <c r="I23" i="1"/>
  <c r="AD3932" i="1" l="1"/>
  <c r="S3814" i="1"/>
  <c r="K3814" i="1"/>
  <c r="Z3505" i="1"/>
  <c r="M3702" i="1"/>
  <c r="V3691" i="1"/>
  <c r="O3691" i="1"/>
  <c r="Z14" i="1"/>
  <c r="AB14" i="1"/>
  <c r="D10" i="19"/>
  <c r="C10" i="19"/>
  <c r="B11" i="19"/>
  <c r="Q14" i="1"/>
  <c r="E11" i="19"/>
  <c r="I24" i="1"/>
  <c r="AD3933" i="1" l="1"/>
  <c r="K3815" i="1"/>
  <c r="S3815" i="1"/>
  <c r="O3692" i="1"/>
  <c r="M3703" i="1"/>
  <c r="V3692" i="1"/>
  <c r="Z3506" i="1"/>
  <c r="Z15" i="1"/>
  <c r="AB15" i="1"/>
  <c r="D11" i="19"/>
  <c r="C11" i="19"/>
  <c r="Q15" i="1"/>
  <c r="E12" i="19"/>
  <c r="B12" i="19"/>
  <c r="I25" i="1"/>
  <c r="AD3934" i="1" l="1"/>
  <c r="S3816" i="1"/>
  <c r="K3816" i="1"/>
  <c r="Z3507" i="1"/>
  <c r="M3704" i="1"/>
  <c r="V3693" i="1"/>
  <c r="O3693" i="1"/>
  <c r="Z16" i="1"/>
  <c r="AB16" i="1"/>
  <c r="D12" i="19"/>
  <c r="C12" i="19"/>
  <c r="B13" i="19"/>
  <c r="Q16" i="1"/>
  <c r="E13" i="19"/>
  <c r="I26" i="1"/>
  <c r="AD3935" i="1" l="1"/>
  <c r="K3817" i="1"/>
  <c r="S3817" i="1"/>
  <c r="O3694" i="1"/>
  <c r="M3705" i="1"/>
  <c r="V3694" i="1"/>
  <c r="Z3508" i="1"/>
  <c r="Z17" i="1"/>
  <c r="AB17" i="1"/>
  <c r="D13" i="19"/>
  <c r="C13" i="19"/>
  <c r="B14" i="19"/>
  <c r="Q17" i="1"/>
  <c r="E14" i="19"/>
  <c r="I27" i="1"/>
  <c r="AD3936" i="1" l="1"/>
  <c r="S3818" i="1"/>
  <c r="K3818" i="1"/>
  <c r="Z3509" i="1"/>
  <c r="M3706" i="1"/>
  <c r="V3695" i="1"/>
  <c r="O3695" i="1"/>
  <c r="Z18" i="1"/>
  <c r="AB18" i="1"/>
  <c r="D14" i="19"/>
  <c r="C14" i="19"/>
  <c r="B15" i="19"/>
  <c r="Q18" i="1"/>
  <c r="E15" i="19"/>
  <c r="I28" i="1"/>
  <c r="AD3937" i="1" l="1"/>
  <c r="K3819" i="1"/>
  <c r="S3819" i="1"/>
  <c r="O3696" i="1"/>
  <c r="M3707" i="1"/>
  <c r="V3696" i="1"/>
  <c r="Z3510" i="1"/>
  <c r="Z19" i="1"/>
  <c r="AB19" i="1"/>
  <c r="D15" i="19"/>
  <c r="C15" i="19"/>
  <c r="Q19" i="1"/>
  <c r="E16" i="19"/>
  <c r="B16" i="19"/>
  <c r="I29" i="1"/>
  <c r="AD3938" i="1" l="1"/>
  <c r="S3820" i="1"/>
  <c r="K3820" i="1"/>
  <c r="Z3511" i="1"/>
  <c r="M3708" i="1"/>
  <c r="V3697" i="1"/>
  <c r="O3697" i="1"/>
  <c r="Z20" i="1"/>
  <c r="AB20" i="1"/>
  <c r="D16" i="19"/>
  <c r="C16" i="19"/>
  <c r="B17" i="19"/>
  <c r="Q20" i="1"/>
  <c r="E17" i="19"/>
  <c r="I30" i="1"/>
  <c r="AD3939" i="1" l="1"/>
  <c r="K3821" i="1"/>
  <c r="S3821" i="1"/>
  <c r="O3698" i="1"/>
  <c r="M3709" i="1"/>
  <c r="V3698" i="1"/>
  <c r="Z3512" i="1"/>
  <c r="Z21" i="1"/>
  <c r="AB21" i="1"/>
  <c r="D17" i="19"/>
  <c r="C17" i="19"/>
  <c r="B18" i="19"/>
  <c r="Q21" i="1"/>
  <c r="E18" i="19"/>
  <c r="I31" i="1"/>
  <c r="AD3940" i="1" l="1"/>
  <c r="S3822" i="1"/>
  <c r="K3822" i="1"/>
  <c r="Z3513" i="1"/>
  <c r="M3710" i="1"/>
  <c r="V3699" i="1"/>
  <c r="O3699" i="1"/>
  <c r="Z22" i="1"/>
  <c r="AB22" i="1"/>
  <c r="D18" i="19"/>
  <c r="C18" i="19"/>
  <c r="B19" i="19"/>
  <c r="Q22" i="1"/>
  <c r="E19" i="19"/>
  <c r="I32" i="1"/>
  <c r="AD3941" i="1" l="1"/>
  <c r="K3823" i="1"/>
  <c r="S3823" i="1"/>
  <c r="O3700" i="1"/>
  <c r="M3711" i="1"/>
  <c r="V3700" i="1"/>
  <c r="Z3514" i="1"/>
  <c r="Z23" i="1"/>
  <c r="AB23" i="1"/>
  <c r="D19" i="19"/>
  <c r="C19" i="19"/>
  <c r="Q23" i="1"/>
  <c r="E20" i="19"/>
  <c r="B20" i="19"/>
  <c r="I33" i="1"/>
  <c r="AD3942" i="1" l="1"/>
  <c r="S3824" i="1"/>
  <c r="K3824" i="1"/>
  <c r="V3701" i="1"/>
  <c r="M3712" i="1"/>
  <c r="Z3515" i="1"/>
  <c r="O3701" i="1"/>
  <c r="Z24" i="1"/>
  <c r="AB24" i="1"/>
  <c r="D20" i="19"/>
  <c r="C20" i="19"/>
  <c r="B21" i="19"/>
  <c r="Q24" i="1"/>
  <c r="E21" i="19"/>
  <c r="I34" i="1"/>
  <c r="AD3943" i="1" l="1"/>
  <c r="K3825" i="1"/>
  <c r="S3825" i="1"/>
  <c r="M3713" i="1"/>
  <c r="O3702" i="1"/>
  <c r="Z3516" i="1"/>
  <c r="V3702" i="1"/>
  <c r="Z25" i="1"/>
  <c r="AB25" i="1"/>
  <c r="D21" i="19"/>
  <c r="C21" i="19"/>
  <c r="B22" i="19"/>
  <c r="Q25" i="1"/>
  <c r="E22" i="19"/>
  <c r="I35" i="1"/>
  <c r="AD3944" i="1" l="1"/>
  <c r="S3826" i="1"/>
  <c r="K3826" i="1"/>
  <c r="Z3517" i="1"/>
  <c r="M3714" i="1"/>
  <c r="V3703" i="1"/>
  <c r="O3703" i="1"/>
  <c r="Z26" i="1"/>
  <c r="AB26" i="1"/>
  <c r="D22" i="19"/>
  <c r="C22" i="19"/>
  <c r="B23" i="19"/>
  <c r="Q26" i="1"/>
  <c r="E23" i="19"/>
  <c r="I36" i="1"/>
  <c r="AD3945" i="1" l="1"/>
  <c r="K3827" i="1"/>
  <c r="S3827" i="1"/>
  <c r="O3704" i="1"/>
  <c r="M3715" i="1"/>
  <c r="V3704" i="1"/>
  <c r="Z3518" i="1"/>
  <c r="Z27" i="1"/>
  <c r="AB27" i="1"/>
  <c r="D23" i="19"/>
  <c r="C23" i="19"/>
  <c r="Q27" i="1"/>
  <c r="E24" i="19"/>
  <c r="B24" i="19"/>
  <c r="I37" i="1"/>
  <c r="AD3946" i="1" l="1"/>
  <c r="S3828" i="1"/>
  <c r="K3828" i="1"/>
  <c r="V3705" i="1"/>
  <c r="M3716" i="1"/>
  <c r="Z3519" i="1"/>
  <c r="O3705" i="1"/>
  <c r="Z28" i="1"/>
  <c r="AB28" i="1"/>
  <c r="D24" i="19"/>
  <c r="C24" i="19"/>
  <c r="B25" i="19"/>
  <c r="Q28" i="1"/>
  <c r="E25" i="19"/>
  <c r="I38" i="1"/>
  <c r="AD3947" i="1" l="1"/>
  <c r="K3829" i="1"/>
  <c r="S3829" i="1"/>
  <c r="M3717" i="1"/>
  <c r="O3706" i="1"/>
  <c r="Z3520" i="1"/>
  <c r="V3706" i="1"/>
  <c r="Z29" i="1"/>
  <c r="AB29" i="1"/>
  <c r="D25" i="19"/>
  <c r="C25" i="19"/>
  <c r="B26" i="19"/>
  <c r="Q29" i="1"/>
  <c r="E26" i="19"/>
  <c r="I39" i="1"/>
  <c r="AD3948" i="1" l="1"/>
  <c r="S3830" i="1"/>
  <c r="K3830" i="1"/>
  <c r="Z3521" i="1"/>
  <c r="M3718" i="1"/>
  <c r="V3707" i="1"/>
  <c r="O3707" i="1"/>
  <c r="Z30" i="1"/>
  <c r="AB30" i="1"/>
  <c r="D26" i="19"/>
  <c r="C26" i="19"/>
  <c r="B27" i="19"/>
  <c r="Q30" i="1"/>
  <c r="E27" i="19"/>
  <c r="I40" i="1"/>
  <c r="AD3949" i="1" l="1"/>
  <c r="K3831" i="1"/>
  <c r="S3831" i="1"/>
  <c r="O3708" i="1"/>
  <c r="M3719" i="1"/>
  <c r="V3708" i="1"/>
  <c r="Z3522" i="1"/>
  <c r="Z31" i="1"/>
  <c r="AB31" i="1"/>
  <c r="D27" i="19"/>
  <c r="C27" i="19"/>
  <c r="Q31" i="1"/>
  <c r="E28" i="19"/>
  <c r="B28" i="19"/>
  <c r="I41" i="1"/>
  <c r="AD3950" i="1" l="1"/>
  <c r="S3832" i="1"/>
  <c r="K3832" i="1"/>
  <c r="V3709" i="1"/>
  <c r="M3720" i="1"/>
  <c r="Z3523" i="1"/>
  <c r="O3709" i="1"/>
  <c r="Z32" i="1"/>
  <c r="AB32" i="1"/>
  <c r="D28" i="19"/>
  <c r="C28" i="19"/>
  <c r="B29" i="19"/>
  <c r="Q32" i="1"/>
  <c r="E29" i="19"/>
  <c r="I42" i="1"/>
  <c r="AD3951" i="1" l="1"/>
  <c r="K3833" i="1"/>
  <c r="S3833" i="1"/>
  <c r="M3721" i="1"/>
  <c r="O3710" i="1"/>
  <c r="Z3524" i="1"/>
  <c r="V3710" i="1"/>
  <c r="Z33" i="1"/>
  <c r="AB33" i="1"/>
  <c r="D29" i="19"/>
  <c r="C29" i="19"/>
  <c r="B30" i="19"/>
  <c r="Q33" i="1"/>
  <c r="E30" i="19"/>
  <c r="I43" i="1"/>
  <c r="AD3952" i="1" l="1"/>
  <c r="S3834" i="1"/>
  <c r="K3834" i="1"/>
  <c r="Z3525" i="1"/>
  <c r="M3722" i="1"/>
  <c r="V3711" i="1"/>
  <c r="O3711" i="1"/>
  <c r="Z34" i="1"/>
  <c r="Z35" i="1" s="1"/>
  <c r="Z36" i="1" s="1"/>
  <c r="Z37" i="1" s="1"/>
  <c r="Z38" i="1" s="1"/>
  <c r="Z39" i="1" s="1"/>
  <c r="Z40" i="1" s="1"/>
  <c r="Z41" i="1" s="1"/>
  <c r="Z42" i="1" s="1"/>
  <c r="Z43" i="1" s="1"/>
  <c r="Z44" i="1" s="1"/>
  <c r="Z45" i="1" s="1"/>
  <c r="Z46" i="1" s="1"/>
  <c r="Z47" i="1" s="1"/>
  <c r="Z48" i="1" s="1"/>
  <c r="Z49" i="1" s="1"/>
  <c r="Z50" i="1" s="1"/>
  <c r="Z51" i="1" s="1"/>
  <c r="Z52" i="1" s="1"/>
  <c r="Z53" i="1" s="1"/>
  <c r="Z54" i="1" s="1"/>
  <c r="Z55" i="1" s="1"/>
  <c r="Z56" i="1" s="1"/>
  <c r="Z57" i="1" s="1"/>
  <c r="Z58" i="1" s="1"/>
  <c r="Z59" i="1" s="1"/>
  <c r="Z60" i="1" s="1"/>
  <c r="Z61" i="1" s="1"/>
  <c r="Z62" i="1" s="1"/>
  <c r="Z63" i="1" s="1"/>
  <c r="Z64" i="1" s="1"/>
  <c r="Z65" i="1" s="1"/>
  <c r="Z66" i="1" s="1"/>
  <c r="Z67" i="1" s="1"/>
  <c r="Z68" i="1" s="1"/>
  <c r="Z69" i="1" s="1"/>
  <c r="Z70" i="1" s="1"/>
  <c r="Z71" i="1" s="1"/>
  <c r="Z72" i="1" s="1"/>
  <c r="Z73" i="1" s="1"/>
  <c r="Z74" i="1" s="1"/>
  <c r="Z75" i="1" s="1"/>
  <c r="Z76" i="1" s="1"/>
  <c r="Z77" i="1" s="1"/>
  <c r="Z78" i="1" s="1"/>
  <c r="Z79" i="1" s="1"/>
  <c r="Z80" i="1" s="1"/>
  <c r="Z81" i="1" s="1"/>
  <c r="Z82" i="1" s="1"/>
  <c r="Z83" i="1" s="1"/>
  <c r="Z84" i="1" s="1"/>
  <c r="Z85" i="1" s="1"/>
  <c r="Z86" i="1" s="1"/>
  <c r="Z87" i="1" s="1"/>
  <c r="Z88" i="1" s="1"/>
  <c r="Z89" i="1" s="1"/>
  <c r="Z90" i="1" s="1"/>
  <c r="Z91" i="1" s="1"/>
  <c r="Z92" i="1" s="1"/>
  <c r="Z93" i="1" s="1"/>
  <c r="Z94" i="1" s="1"/>
  <c r="Z95" i="1" s="1"/>
  <c r="Z96" i="1" s="1"/>
  <c r="Z97" i="1" s="1"/>
  <c r="Z98" i="1" s="1"/>
  <c r="Z99" i="1" s="1"/>
  <c r="Z100" i="1" s="1"/>
  <c r="Z101" i="1" s="1"/>
  <c r="Z102" i="1" s="1"/>
  <c r="Z103" i="1" s="1"/>
  <c r="Z104" i="1" s="1"/>
  <c r="Z105" i="1" s="1"/>
  <c r="Z106" i="1" s="1"/>
  <c r="Z107" i="1" s="1"/>
  <c r="Z108" i="1" s="1"/>
  <c r="Z109" i="1" s="1"/>
  <c r="Z110" i="1" s="1"/>
  <c r="Z111" i="1" s="1"/>
  <c r="Z112" i="1" s="1"/>
  <c r="Z113" i="1" s="1"/>
  <c r="Z114" i="1" s="1"/>
  <c r="Z115" i="1" s="1"/>
  <c r="Z116" i="1" s="1"/>
  <c r="Z117" i="1" s="1"/>
  <c r="Z118" i="1" s="1"/>
  <c r="Z119" i="1" s="1"/>
  <c r="Z120" i="1" s="1"/>
  <c r="Z121" i="1" s="1"/>
  <c r="Z122" i="1" s="1"/>
  <c r="Z123" i="1" s="1"/>
  <c r="Z124" i="1" s="1"/>
  <c r="Z125" i="1" s="1"/>
  <c r="Z126" i="1" s="1"/>
  <c r="Z127" i="1" s="1"/>
  <c r="Z128" i="1" s="1"/>
  <c r="Z129" i="1" s="1"/>
  <c r="Z130" i="1" s="1"/>
  <c r="Z131" i="1" s="1"/>
  <c r="Z132" i="1" s="1"/>
  <c r="Z133" i="1" s="1"/>
  <c r="Z134" i="1" s="1"/>
  <c r="Z135" i="1" s="1"/>
  <c r="Z136" i="1" s="1"/>
  <c r="Z137" i="1" s="1"/>
  <c r="Z138" i="1" s="1"/>
  <c r="Z139" i="1" s="1"/>
  <c r="Z140" i="1" s="1"/>
  <c r="Z141" i="1" s="1"/>
  <c r="Z142" i="1" s="1"/>
  <c r="Z143" i="1" s="1"/>
  <c r="Z144" i="1" s="1"/>
  <c r="Z145" i="1" s="1"/>
  <c r="Z146" i="1" s="1"/>
  <c r="Z147" i="1" s="1"/>
  <c r="Z148" i="1" s="1"/>
  <c r="Z149" i="1" s="1"/>
  <c r="Z150" i="1" s="1"/>
  <c r="Z151" i="1" s="1"/>
  <c r="Z152" i="1" s="1"/>
  <c r="Z153" i="1" s="1"/>
  <c r="Z154" i="1" s="1"/>
  <c r="Z155" i="1" s="1"/>
  <c r="Z156" i="1" s="1"/>
  <c r="Z157" i="1" s="1"/>
  <c r="Z158" i="1" s="1"/>
  <c r="Z159" i="1" s="1"/>
  <c r="Z160" i="1" s="1"/>
  <c r="Z161" i="1" s="1"/>
  <c r="Z162" i="1" s="1"/>
  <c r="Z163" i="1" s="1"/>
  <c r="Z164" i="1" s="1"/>
  <c r="Z165" i="1" s="1"/>
  <c r="Z166" i="1" s="1"/>
  <c r="Z167" i="1" s="1"/>
  <c r="Z168" i="1" s="1"/>
  <c r="Z169" i="1" s="1"/>
  <c r="Z170" i="1" s="1"/>
  <c r="Z171" i="1" s="1"/>
  <c r="Z172" i="1" s="1"/>
  <c r="Z173" i="1" s="1"/>
  <c r="Z174" i="1" s="1"/>
  <c r="Z175" i="1" s="1"/>
  <c r="Z176" i="1" s="1"/>
  <c r="Z177" i="1" s="1"/>
  <c r="Z178" i="1" s="1"/>
  <c r="Z179" i="1" s="1"/>
  <c r="Z180" i="1" s="1"/>
  <c r="Z181" i="1" s="1"/>
  <c r="Z182" i="1" s="1"/>
  <c r="Z183" i="1" s="1"/>
  <c r="Z184" i="1" s="1"/>
  <c r="Z185" i="1" s="1"/>
  <c r="Z186" i="1" s="1"/>
  <c r="Z187" i="1" s="1"/>
  <c r="Z188" i="1" s="1"/>
  <c r="Z189" i="1" s="1"/>
  <c r="Z190" i="1" s="1"/>
  <c r="Z191" i="1" s="1"/>
  <c r="Z192" i="1" s="1"/>
  <c r="Z193" i="1" s="1"/>
  <c r="Z194" i="1" s="1"/>
  <c r="Z195" i="1" s="1"/>
  <c r="Z196" i="1" s="1"/>
  <c r="Z197" i="1" s="1"/>
  <c r="Z198" i="1" s="1"/>
  <c r="Z199" i="1" s="1"/>
  <c r="Z200" i="1" s="1"/>
  <c r="Z201" i="1" s="1"/>
  <c r="Z202" i="1" s="1"/>
  <c r="Z203" i="1" s="1"/>
  <c r="Z204" i="1" s="1"/>
  <c r="Z205" i="1" s="1"/>
  <c r="Z206" i="1" s="1"/>
  <c r="Z207" i="1" s="1"/>
  <c r="Z208" i="1" s="1"/>
  <c r="Z209" i="1" s="1"/>
  <c r="Z210" i="1" s="1"/>
  <c r="Z211" i="1" s="1"/>
  <c r="Z212" i="1" s="1"/>
  <c r="Z213" i="1" s="1"/>
  <c r="Z214" i="1" s="1"/>
  <c r="Z215" i="1" s="1"/>
  <c r="Z216" i="1" s="1"/>
  <c r="Z217" i="1" s="1"/>
  <c r="Z218" i="1" s="1"/>
  <c r="Z219" i="1" s="1"/>
  <c r="Z220" i="1" s="1"/>
  <c r="Z221" i="1" s="1"/>
  <c r="Z222" i="1" s="1"/>
  <c r="Z223" i="1" s="1"/>
  <c r="Z224" i="1" s="1"/>
  <c r="Z225" i="1" s="1"/>
  <c r="Z226" i="1" s="1"/>
  <c r="Z227" i="1" s="1"/>
  <c r="Z228" i="1" s="1"/>
  <c r="Z229" i="1" s="1"/>
  <c r="Z230" i="1" s="1"/>
  <c r="Z231" i="1" s="1"/>
  <c r="Z232" i="1" s="1"/>
  <c r="Z233" i="1" s="1"/>
  <c r="Z234" i="1" s="1"/>
  <c r="Z235" i="1" s="1"/>
  <c r="Z236" i="1" s="1"/>
  <c r="Z237" i="1" s="1"/>
  <c r="Z238" i="1" s="1"/>
  <c r="Z239" i="1" s="1"/>
  <c r="Z240" i="1" s="1"/>
  <c r="Z241" i="1" s="1"/>
  <c r="Z242" i="1" s="1"/>
  <c r="Z243" i="1" s="1"/>
  <c r="Z244" i="1" s="1"/>
  <c r="Z245" i="1" s="1"/>
  <c r="Z246" i="1" s="1"/>
  <c r="Z247" i="1" s="1"/>
  <c r="Z248" i="1" s="1"/>
  <c r="Z249" i="1" s="1"/>
  <c r="Z250" i="1" s="1"/>
  <c r="Z251" i="1" s="1"/>
  <c r="Z252" i="1" s="1"/>
  <c r="Z253" i="1" s="1"/>
  <c r="Z254" i="1" s="1"/>
  <c r="Z255" i="1" s="1"/>
  <c r="Z256" i="1" s="1"/>
  <c r="Z257" i="1" s="1"/>
  <c r="Z258" i="1" s="1"/>
  <c r="Z259" i="1" s="1"/>
  <c r="Z260" i="1" s="1"/>
  <c r="Z261" i="1" s="1"/>
  <c r="Z262" i="1" s="1"/>
  <c r="Z263" i="1" s="1"/>
  <c r="Z264" i="1" s="1"/>
  <c r="Z265" i="1" s="1"/>
  <c r="Z266" i="1" s="1"/>
  <c r="Z267" i="1" s="1"/>
  <c r="Z268" i="1" s="1"/>
  <c r="Z269" i="1" s="1"/>
  <c r="Z270" i="1" s="1"/>
  <c r="Z271" i="1" s="1"/>
  <c r="Z272" i="1" s="1"/>
  <c r="Z273" i="1" s="1"/>
  <c r="Z274" i="1" s="1"/>
  <c r="Z275" i="1" s="1"/>
  <c r="Z276" i="1" s="1"/>
  <c r="Z277" i="1" s="1"/>
  <c r="Z278" i="1" s="1"/>
  <c r="Z279" i="1" s="1"/>
  <c r="Z280" i="1" s="1"/>
  <c r="Z281" i="1" s="1"/>
  <c r="Z282" i="1" s="1"/>
  <c r="Z283" i="1" s="1"/>
  <c r="Z284" i="1" s="1"/>
  <c r="Z285" i="1" s="1"/>
  <c r="Z286" i="1" s="1"/>
  <c r="Z287" i="1" s="1"/>
  <c r="Z288" i="1" s="1"/>
  <c r="Z289" i="1" s="1"/>
  <c r="Z290" i="1" s="1"/>
  <c r="Z291" i="1" s="1"/>
  <c r="Z292" i="1" s="1"/>
  <c r="Z293" i="1" s="1"/>
  <c r="Z294" i="1" s="1"/>
  <c r="Z295" i="1" s="1"/>
  <c r="Z296" i="1" s="1"/>
  <c r="Z297" i="1" s="1"/>
  <c r="Z298" i="1" s="1"/>
  <c r="Z299" i="1" s="1"/>
  <c r="Z300" i="1" s="1"/>
  <c r="Z301" i="1" s="1"/>
  <c r="Z302" i="1" s="1"/>
  <c r="Z303" i="1" s="1"/>
  <c r="Z304" i="1" s="1"/>
  <c r="Z305" i="1" s="1"/>
  <c r="Z306" i="1" s="1"/>
  <c r="Z307" i="1" s="1"/>
  <c r="Z308" i="1" s="1"/>
  <c r="Z309" i="1" s="1"/>
  <c r="Z310" i="1" s="1"/>
  <c r="Z311" i="1" s="1"/>
  <c r="Z312" i="1" s="1"/>
  <c r="Z313" i="1" s="1"/>
  <c r="Z314" i="1" s="1"/>
  <c r="Z315" i="1" s="1"/>
  <c r="Z316" i="1" s="1"/>
  <c r="Z317" i="1" s="1"/>
  <c r="Z318" i="1" s="1"/>
  <c r="Z319" i="1" s="1"/>
  <c r="Z320" i="1" s="1"/>
  <c r="Z321" i="1" s="1"/>
  <c r="Z322" i="1" s="1"/>
  <c r="Z323" i="1" s="1"/>
  <c r="Z324" i="1" s="1"/>
  <c r="Z325" i="1" s="1"/>
  <c r="Z326" i="1" s="1"/>
  <c r="Z327" i="1" s="1"/>
  <c r="Z328" i="1" s="1"/>
  <c r="Z329" i="1" s="1"/>
  <c r="Z330" i="1" s="1"/>
  <c r="Z331" i="1" s="1"/>
  <c r="Z332" i="1" s="1"/>
  <c r="Z333" i="1" s="1"/>
  <c r="Z334" i="1" s="1"/>
  <c r="Z335" i="1" s="1"/>
  <c r="Z336" i="1" s="1"/>
  <c r="Z337" i="1" s="1"/>
  <c r="Z338" i="1" s="1"/>
  <c r="Z339" i="1" s="1"/>
  <c r="Z340" i="1" s="1"/>
  <c r="Z341" i="1" s="1"/>
  <c r="Z342" i="1" s="1"/>
  <c r="Z343" i="1" s="1"/>
  <c r="Z344" i="1" s="1"/>
  <c r="Z345" i="1" s="1"/>
  <c r="Z346" i="1" s="1"/>
  <c r="Z347" i="1" s="1"/>
  <c r="Z348" i="1" s="1"/>
  <c r="Z349" i="1" s="1"/>
  <c r="Z350" i="1" s="1"/>
  <c r="Z351" i="1" s="1"/>
  <c r="Z352" i="1" s="1"/>
  <c r="Z353" i="1" s="1"/>
  <c r="Z354" i="1" s="1"/>
  <c r="Z355" i="1" s="1"/>
  <c r="Z356" i="1" s="1"/>
  <c r="Z357" i="1" s="1"/>
  <c r="Z358" i="1" s="1"/>
  <c r="Z359" i="1" s="1"/>
  <c r="Z360" i="1" s="1"/>
  <c r="Z361" i="1" s="1"/>
  <c r="Z362" i="1" s="1"/>
  <c r="Z363" i="1" s="1"/>
  <c r="Z364" i="1" s="1"/>
  <c r="Z365" i="1" s="1"/>
  <c r="Z366" i="1" s="1"/>
  <c r="Z367" i="1" s="1"/>
  <c r="Z368" i="1" s="1"/>
  <c r="Z369" i="1" s="1"/>
  <c r="Z370" i="1" s="1"/>
  <c r="Z371" i="1" s="1"/>
  <c r="Z372" i="1" s="1"/>
  <c r="Z373" i="1" s="1"/>
  <c r="Z374" i="1" s="1"/>
  <c r="Z375" i="1" s="1"/>
  <c r="Z376" i="1" s="1"/>
  <c r="Z377" i="1" s="1"/>
  <c r="Z378" i="1" s="1"/>
  <c r="Z379" i="1" s="1"/>
  <c r="Z380" i="1" s="1"/>
  <c r="Z381" i="1" s="1"/>
  <c r="Z382" i="1" s="1"/>
  <c r="Z383" i="1" s="1"/>
  <c r="Z384" i="1" s="1"/>
  <c r="Z385" i="1" s="1"/>
  <c r="Z386" i="1" s="1"/>
  <c r="Z387" i="1" s="1"/>
  <c r="Z388" i="1" s="1"/>
  <c r="Z389" i="1" s="1"/>
  <c r="Z390" i="1" s="1"/>
  <c r="Z391" i="1" s="1"/>
  <c r="Z392" i="1" s="1"/>
  <c r="Z393" i="1" s="1"/>
  <c r="Z394" i="1" s="1"/>
  <c r="Z395" i="1" s="1"/>
  <c r="Z396" i="1" s="1"/>
  <c r="Z397" i="1" s="1"/>
  <c r="Z398" i="1" s="1"/>
  <c r="Z399" i="1" s="1"/>
  <c r="Z400" i="1" s="1"/>
  <c r="Z401" i="1" s="1"/>
  <c r="Z402" i="1" s="1"/>
  <c r="Z403" i="1" s="1"/>
  <c r="Z404" i="1" s="1"/>
  <c r="Z405" i="1" s="1"/>
  <c r="Z406" i="1" s="1"/>
  <c r="Z407" i="1" s="1"/>
  <c r="Z408" i="1" s="1"/>
  <c r="Z409" i="1" s="1"/>
  <c r="Z410" i="1" s="1"/>
  <c r="Z411" i="1" s="1"/>
  <c r="Z412" i="1" s="1"/>
  <c r="Z413" i="1" s="1"/>
  <c r="Z414" i="1" s="1"/>
  <c r="Z415" i="1" s="1"/>
  <c r="Z416" i="1" s="1"/>
  <c r="Z417" i="1" s="1"/>
  <c r="Z418" i="1" s="1"/>
  <c r="Z419" i="1" s="1"/>
  <c r="Z420" i="1" s="1"/>
  <c r="Z421" i="1" s="1"/>
  <c r="Z422" i="1" s="1"/>
  <c r="Z423" i="1" s="1"/>
  <c r="Z424" i="1" s="1"/>
  <c r="Z425" i="1" s="1"/>
  <c r="Z426" i="1" s="1"/>
  <c r="Z427" i="1" s="1"/>
  <c r="Z428" i="1" s="1"/>
  <c r="Z429" i="1" s="1"/>
  <c r="Z430" i="1" s="1"/>
  <c r="Z431" i="1" s="1"/>
  <c r="Z432" i="1" s="1"/>
  <c r="Z433" i="1" s="1"/>
  <c r="Z434" i="1" s="1"/>
  <c r="Z435" i="1" s="1"/>
  <c r="Z436" i="1" s="1"/>
  <c r="Z437" i="1" s="1"/>
  <c r="Z438" i="1" s="1"/>
  <c r="Z439" i="1" s="1"/>
  <c r="Z440" i="1" s="1"/>
  <c r="Z441" i="1" s="1"/>
  <c r="Z442" i="1" s="1"/>
  <c r="Z443" i="1" s="1"/>
  <c r="Z444" i="1" s="1"/>
  <c r="Z445" i="1" s="1"/>
  <c r="Z446" i="1" s="1"/>
  <c r="Z447" i="1" s="1"/>
  <c r="Z448" i="1" s="1"/>
  <c r="Z449" i="1" s="1"/>
  <c r="Z450" i="1" s="1"/>
  <c r="Z451" i="1" s="1"/>
  <c r="Z452" i="1" s="1"/>
  <c r="Z453" i="1" s="1"/>
  <c r="Z454" i="1" s="1"/>
  <c r="Z455" i="1" s="1"/>
  <c r="Z456" i="1" s="1"/>
  <c r="Z457" i="1" s="1"/>
  <c r="Z458" i="1" s="1"/>
  <c r="Z459" i="1" s="1"/>
  <c r="Z460" i="1" s="1"/>
  <c r="Z461" i="1" s="1"/>
  <c r="Z462" i="1" s="1"/>
  <c r="Z463" i="1" s="1"/>
  <c r="Z464" i="1" s="1"/>
  <c r="Z465" i="1" s="1"/>
  <c r="Z466" i="1" s="1"/>
  <c r="Z467" i="1" s="1"/>
  <c r="Z468" i="1" s="1"/>
  <c r="Z469" i="1" s="1"/>
  <c r="Z470" i="1" s="1"/>
  <c r="Z471" i="1" s="1"/>
  <c r="Z472" i="1" s="1"/>
  <c r="Z473" i="1" s="1"/>
  <c r="Z474" i="1" s="1"/>
  <c r="Z475" i="1" s="1"/>
  <c r="Z476" i="1" s="1"/>
  <c r="Z477" i="1" s="1"/>
  <c r="Z478" i="1" s="1"/>
  <c r="Z479" i="1" s="1"/>
  <c r="Z480" i="1" s="1"/>
  <c r="Z481" i="1" s="1"/>
  <c r="Z482" i="1" s="1"/>
  <c r="Z483" i="1" s="1"/>
  <c r="Z484" i="1" s="1"/>
  <c r="Z485" i="1" s="1"/>
  <c r="Z486" i="1" s="1"/>
  <c r="Z487" i="1" s="1"/>
  <c r="Z488" i="1" s="1"/>
  <c r="Z489" i="1" s="1"/>
  <c r="Z490" i="1" s="1"/>
  <c r="Z491" i="1" s="1"/>
  <c r="Z492" i="1" s="1"/>
  <c r="Z493" i="1" s="1"/>
  <c r="Z494" i="1" s="1"/>
  <c r="Z495" i="1" s="1"/>
  <c r="Z496" i="1" s="1"/>
  <c r="Z497" i="1" s="1"/>
  <c r="Z498" i="1" s="1"/>
  <c r="Z499" i="1" s="1"/>
  <c r="Z500" i="1" s="1"/>
  <c r="Z501" i="1" s="1"/>
  <c r="Z502" i="1" s="1"/>
  <c r="Z503" i="1" s="1"/>
  <c r="Z504" i="1" s="1"/>
  <c r="Z505" i="1" s="1"/>
  <c r="Z506" i="1" s="1"/>
  <c r="Z507" i="1" s="1"/>
  <c r="Z508" i="1" s="1"/>
  <c r="Z509" i="1" s="1"/>
  <c r="Z510" i="1" s="1"/>
  <c r="Z511" i="1" s="1"/>
  <c r="Z512" i="1" s="1"/>
  <c r="Z513" i="1" s="1"/>
  <c r="Z514" i="1" s="1"/>
  <c r="Z515" i="1" s="1"/>
  <c r="Z516" i="1" s="1"/>
  <c r="Z517" i="1" s="1"/>
  <c r="Z518" i="1" s="1"/>
  <c r="Z519" i="1" s="1"/>
  <c r="Z520" i="1" s="1"/>
  <c r="Z521" i="1" s="1"/>
  <c r="Z522" i="1" s="1"/>
  <c r="Z523" i="1" s="1"/>
  <c r="Z524" i="1" s="1"/>
  <c r="Z525" i="1" s="1"/>
  <c r="Z526" i="1" s="1"/>
  <c r="Z527" i="1" s="1"/>
  <c r="Z528" i="1" s="1"/>
  <c r="Z529" i="1" s="1"/>
  <c r="Z530" i="1" s="1"/>
  <c r="Z531" i="1" s="1"/>
  <c r="Z532" i="1" s="1"/>
  <c r="Z533" i="1" s="1"/>
  <c r="Z534" i="1" s="1"/>
  <c r="Z535" i="1" s="1"/>
  <c r="Z536" i="1" s="1"/>
  <c r="Z537" i="1" s="1"/>
  <c r="Z538" i="1" s="1"/>
  <c r="Z539" i="1" s="1"/>
  <c r="Z540" i="1" s="1"/>
  <c r="Z541" i="1" s="1"/>
  <c r="Z542" i="1" s="1"/>
  <c r="Z543" i="1" s="1"/>
  <c r="Z544" i="1" s="1"/>
  <c r="Z545" i="1" s="1"/>
  <c r="Z546" i="1" s="1"/>
  <c r="Z547" i="1" s="1"/>
  <c r="Z548" i="1" s="1"/>
  <c r="Z549" i="1" s="1"/>
  <c r="Z550" i="1" s="1"/>
  <c r="Z551" i="1" s="1"/>
  <c r="Z552" i="1" s="1"/>
  <c r="Z553" i="1" s="1"/>
  <c r="Z554" i="1" s="1"/>
  <c r="Z555" i="1" s="1"/>
  <c r="Z556" i="1" s="1"/>
  <c r="Z557" i="1" s="1"/>
  <c r="Z558" i="1" s="1"/>
  <c r="Z559" i="1" s="1"/>
  <c r="Z560" i="1" s="1"/>
  <c r="Z561" i="1" s="1"/>
  <c r="Z562" i="1" s="1"/>
  <c r="Z563" i="1" s="1"/>
  <c r="Z564" i="1" s="1"/>
  <c r="Z565" i="1" s="1"/>
  <c r="Z566" i="1" s="1"/>
  <c r="Z567" i="1" s="1"/>
  <c r="Z568" i="1" s="1"/>
  <c r="Z569" i="1" s="1"/>
  <c r="Z570" i="1" s="1"/>
  <c r="Z571" i="1" s="1"/>
  <c r="Z572" i="1" s="1"/>
  <c r="Z573" i="1" s="1"/>
  <c r="Z574" i="1" s="1"/>
  <c r="Z575" i="1" s="1"/>
  <c r="Z576" i="1" s="1"/>
  <c r="Z577" i="1" s="1"/>
  <c r="Z578" i="1" s="1"/>
  <c r="Z579" i="1" s="1"/>
  <c r="Z580" i="1" s="1"/>
  <c r="Z581" i="1" s="1"/>
  <c r="Z582" i="1" s="1"/>
  <c r="Z583" i="1" s="1"/>
  <c r="Z584" i="1" s="1"/>
  <c r="Z585" i="1" s="1"/>
  <c r="Z586" i="1" s="1"/>
  <c r="Z587" i="1" s="1"/>
  <c r="Z588" i="1" s="1"/>
  <c r="Z589" i="1" s="1"/>
  <c r="Z590" i="1" s="1"/>
  <c r="Z591" i="1" s="1"/>
  <c r="Z592" i="1" s="1"/>
  <c r="Z593" i="1" s="1"/>
  <c r="Z594" i="1" s="1"/>
  <c r="Z595" i="1" s="1"/>
  <c r="Z596" i="1" s="1"/>
  <c r="Z597" i="1" s="1"/>
  <c r="Z598" i="1" s="1"/>
  <c r="Z599" i="1" s="1"/>
  <c r="Z600" i="1" s="1"/>
  <c r="Z601" i="1" s="1"/>
  <c r="Z602" i="1" s="1"/>
  <c r="Z603" i="1" s="1"/>
  <c r="Z604" i="1" s="1"/>
  <c r="Z605" i="1" s="1"/>
  <c r="Z606" i="1" s="1"/>
  <c r="Z607" i="1" s="1"/>
  <c r="Z608" i="1" s="1"/>
  <c r="Z609" i="1" s="1"/>
  <c r="Z610" i="1" s="1"/>
  <c r="Z611" i="1" s="1"/>
  <c r="Z612" i="1" s="1"/>
  <c r="Z613" i="1" s="1"/>
  <c r="Z614" i="1" s="1"/>
  <c r="Z615" i="1" s="1"/>
  <c r="Z616" i="1" s="1"/>
  <c r="Z617" i="1" s="1"/>
  <c r="Z618" i="1" s="1"/>
  <c r="Z619" i="1" s="1"/>
  <c r="Z620" i="1" s="1"/>
  <c r="Z621" i="1" s="1"/>
  <c r="Z622" i="1" s="1"/>
  <c r="Z623" i="1" s="1"/>
  <c r="Z624" i="1" s="1"/>
  <c r="Z625" i="1" s="1"/>
  <c r="Z626" i="1" s="1"/>
  <c r="Z627" i="1" s="1"/>
  <c r="Z628" i="1" s="1"/>
  <c r="Z629" i="1" s="1"/>
  <c r="Z630" i="1" s="1"/>
  <c r="Z631" i="1" s="1"/>
  <c r="Z632" i="1" s="1"/>
  <c r="Z633" i="1" s="1"/>
  <c r="Z634" i="1" s="1"/>
  <c r="Z635" i="1" s="1"/>
  <c r="Z636" i="1" s="1"/>
  <c r="Z637" i="1" s="1"/>
  <c r="Z638" i="1" s="1"/>
  <c r="Z639" i="1" s="1"/>
  <c r="Z640" i="1" s="1"/>
  <c r="Z641" i="1" s="1"/>
  <c r="Z642" i="1" s="1"/>
  <c r="Z643" i="1" s="1"/>
  <c r="Z644" i="1" s="1"/>
  <c r="Z645" i="1" s="1"/>
  <c r="Z646" i="1" s="1"/>
  <c r="Z647" i="1" s="1"/>
  <c r="Z648" i="1" s="1"/>
  <c r="Z649" i="1" s="1"/>
  <c r="Z650" i="1" s="1"/>
  <c r="Z651" i="1" s="1"/>
  <c r="Z652" i="1" s="1"/>
  <c r="Z653" i="1" s="1"/>
  <c r="Z654" i="1" s="1"/>
  <c r="Z655" i="1" s="1"/>
  <c r="Z656" i="1" s="1"/>
  <c r="Z657" i="1" s="1"/>
  <c r="Z658" i="1" s="1"/>
  <c r="Z659" i="1" s="1"/>
  <c r="Z660" i="1" s="1"/>
  <c r="Z661" i="1" s="1"/>
  <c r="Z662" i="1" s="1"/>
  <c r="Z663" i="1" s="1"/>
  <c r="Z664" i="1" s="1"/>
  <c r="Z665" i="1" s="1"/>
  <c r="Z666" i="1" s="1"/>
  <c r="Z667" i="1" s="1"/>
  <c r="Z668" i="1" s="1"/>
  <c r="Z669" i="1" s="1"/>
  <c r="Z670" i="1" s="1"/>
  <c r="Z671" i="1" s="1"/>
  <c r="Z672" i="1" s="1"/>
  <c r="Z673" i="1" s="1"/>
  <c r="Z674" i="1" s="1"/>
  <c r="Z675" i="1" s="1"/>
  <c r="Z676" i="1" s="1"/>
  <c r="Z677" i="1" s="1"/>
  <c r="Z678" i="1" s="1"/>
  <c r="Z679" i="1" s="1"/>
  <c r="Z680" i="1" s="1"/>
  <c r="Z681" i="1" s="1"/>
  <c r="Z682" i="1" s="1"/>
  <c r="Z683" i="1" s="1"/>
  <c r="Z684" i="1" s="1"/>
  <c r="Z685" i="1" s="1"/>
  <c r="Z686" i="1" s="1"/>
  <c r="Z687" i="1" s="1"/>
  <c r="Z688" i="1" s="1"/>
  <c r="Z689" i="1" s="1"/>
  <c r="Z690" i="1" s="1"/>
  <c r="Z691" i="1" s="1"/>
  <c r="Z692" i="1" s="1"/>
  <c r="Z693" i="1" s="1"/>
  <c r="Z694" i="1" s="1"/>
  <c r="Z695" i="1" s="1"/>
  <c r="Z696" i="1" s="1"/>
  <c r="Z697" i="1" s="1"/>
  <c r="Z698" i="1" s="1"/>
  <c r="Z699" i="1" s="1"/>
  <c r="Z700" i="1" s="1"/>
  <c r="Z701" i="1" s="1"/>
  <c r="Z702" i="1" s="1"/>
  <c r="Z703" i="1" s="1"/>
  <c r="Z704" i="1" s="1"/>
  <c r="Z705" i="1" s="1"/>
  <c r="Z706" i="1" s="1"/>
  <c r="Z707" i="1" s="1"/>
  <c r="Z708" i="1" s="1"/>
  <c r="Z709" i="1" s="1"/>
  <c r="Z710" i="1" s="1"/>
  <c r="Z711" i="1" s="1"/>
  <c r="Z712" i="1" s="1"/>
  <c r="Z713" i="1" s="1"/>
  <c r="Z714" i="1" s="1"/>
  <c r="Z715" i="1" s="1"/>
  <c r="Z716" i="1" s="1"/>
  <c r="Z717" i="1" s="1"/>
  <c r="Z718" i="1" s="1"/>
  <c r="Z719" i="1" s="1"/>
  <c r="Z720" i="1" s="1"/>
  <c r="Z721" i="1" s="1"/>
  <c r="Z722" i="1" s="1"/>
  <c r="Z723" i="1" s="1"/>
  <c r="Z724" i="1" s="1"/>
  <c r="Z725" i="1" s="1"/>
  <c r="Z726" i="1" s="1"/>
  <c r="Z727" i="1" s="1"/>
  <c r="Z728" i="1" s="1"/>
  <c r="Z729" i="1" s="1"/>
  <c r="Z730" i="1" s="1"/>
  <c r="Z731" i="1" s="1"/>
  <c r="Z732" i="1" s="1"/>
  <c r="Z733" i="1" s="1"/>
  <c r="Z734" i="1" s="1"/>
  <c r="Z735" i="1" s="1"/>
  <c r="Z736" i="1" s="1"/>
  <c r="Z737" i="1" s="1"/>
  <c r="Z738" i="1" s="1"/>
  <c r="Z739" i="1" s="1"/>
  <c r="Z740" i="1" s="1"/>
  <c r="Z741" i="1" s="1"/>
  <c r="Z742" i="1" s="1"/>
  <c r="Z743" i="1" s="1"/>
  <c r="Z744" i="1" s="1"/>
  <c r="Z745" i="1" s="1"/>
  <c r="Z746" i="1" s="1"/>
  <c r="Z747" i="1" s="1"/>
  <c r="Z748" i="1" s="1"/>
  <c r="Z749" i="1" s="1"/>
  <c r="Z750" i="1" s="1"/>
  <c r="Z751" i="1" s="1"/>
  <c r="Z752" i="1" s="1"/>
  <c r="Z753" i="1" s="1"/>
  <c r="Z754" i="1" s="1"/>
  <c r="Z755" i="1" s="1"/>
  <c r="Z756" i="1" s="1"/>
  <c r="Z757" i="1" s="1"/>
  <c r="Z758" i="1" s="1"/>
  <c r="Z759" i="1" s="1"/>
  <c r="Z760" i="1" s="1"/>
  <c r="Z761" i="1" s="1"/>
  <c r="Z762" i="1" s="1"/>
  <c r="Z763" i="1" s="1"/>
  <c r="Z764" i="1" s="1"/>
  <c r="Z765" i="1" s="1"/>
  <c r="Z766" i="1" s="1"/>
  <c r="Z767" i="1" s="1"/>
  <c r="Z768" i="1" s="1"/>
  <c r="Z769" i="1" s="1"/>
  <c r="Z770" i="1" s="1"/>
  <c r="Z771" i="1" s="1"/>
  <c r="Z772" i="1" s="1"/>
  <c r="Z773" i="1" s="1"/>
  <c r="Z774" i="1" s="1"/>
  <c r="Z775" i="1" s="1"/>
  <c r="Z776" i="1" s="1"/>
  <c r="Z777" i="1" s="1"/>
  <c r="Z778" i="1" s="1"/>
  <c r="Z779" i="1" s="1"/>
  <c r="Z780" i="1" s="1"/>
  <c r="Z781" i="1" s="1"/>
  <c r="Z782" i="1" s="1"/>
  <c r="Z783" i="1" s="1"/>
  <c r="Z784" i="1" s="1"/>
  <c r="Z785" i="1" s="1"/>
  <c r="Z786" i="1" s="1"/>
  <c r="Z787" i="1" s="1"/>
  <c r="Z788" i="1" s="1"/>
  <c r="Z789" i="1" s="1"/>
  <c r="Z790" i="1" s="1"/>
  <c r="Z791" i="1" s="1"/>
  <c r="Z792" i="1" s="1"/>
  <c r="Z793" i="1" s="1"/>
  <c r="Z794" i="1" s="1"/>
  <c r="Z795" i="1" s="1"/>
  <c r="Z796" i="1" s="1"/>
  <c r="Z797" i="1" s="1"/>
  <c r="Z798" i="1" s="1"/>
  <c r="Z799" i="1" s="1"/>
  <c r="Z800" i="1" s="1"/>
  <c r="Z801" i="1" s="1"/>
  <c r="Z802" i="1" s="1"/>
  <c r="Z803" i="1" s="1"/>
  <c r="Z804" i="1" s="1"/>
  <c r="Z805" i="1" s="1"/>
  <c r="Z806" i="1" s="1"/>
  <c r="Z807" i="1" s="1"/>
  <c r="Z808" i="1" s="1"/>
  <c r="Z809" i="1" s="1"/>
  <c r="Z810" i="1" s="1"/>
  <c r="Z811" i="1" s="1"/>
  <c r="Z812" i="1" s="1"/>
  <c r="Z813" i="1" s="1"/>
  <c r="Z814" i="1" s="1"/>
  <c r="Z815" i="1" s="1"/>
  <c r="Z816" i="1" s="1"/>
  <c r="Z817" i="1" s="1"/>
  <c r="Z818" i="1" s="1"/>
  <c r="Z819" i="1" s="1"/>
  <c r="Z820" i="1" s="1"/>
  <c r="Z821" i="1" s="1"/>
  <c r="Z822" i="1" s="1"/>
  <c r="Z823" i="1" s="1"/>
  <c r="Z824" i="1" s="1"/>
  <c r="Z825" i="1" s="1"/>
  <c r="Z826" i="1" s="1"/>
  <c r="Z827" i="1" s="1"/>
  <c r="Z828" i="1" s="1"/>
  <c r="Z829" i="1" s="1"/>
  <c r="Z830" i="1" s="1"/>
  <c r="Z831" i="1" s="1"/>
  <c r="Z832" i="1" s="1"/>
  <c r="Z833" i="1" s="1"/>
  <c r="Z834" i="1" s="1"/>
  <c r="Z835" i="1" s="1"/>
  <c r="Z836" i="1" s="1"/>
  <c r="Z837" i="1" s="1"/>
  <c r="Z838" i="1" s="1"/>
  <c r="Z839" i="1" s="1"/>
  <c r="Z840" i="1" s="1"/>
  <c r="Z841" i="1" s="1"/>
  <c r="Z842" i="1" s="1"/>
  <c r="Z843" i="1" s="1"/>
  <c r="Z844" i="1" s="1"/>
  <c r="Z845" i="1" s="1"/>
  <c r="Z846" i="1" s="1"/>
  <c r="Z847" i="1" s="1"/>
  <c r="Z848" i="1" s="1"/>
  <c r="Z849" i="1" s="1"/>
  <c r="Z850" i="1" s="1"/>
  <c r="Z851" i="1" s="1"/>
  <c r="Z852" i="1" s="1"/>
  <c r="Z853" i="1" s="1"/>
  <c r="Z854" i="1" s="1"/>
  <c r="Z855" i="1" s="1"/>
  <c r="Z856" i="1" s="1"/>
  <c r="Z857" i="1" s="1"/>
  <c r="Z858" i="1" s="1"/>
  <c r="Z859" i="1" s="1"/>
  <c r="Z860" i="1" s="1"/>
  <c r="Z861" i="1" s="1"/>
  <c r="Z862" i="1" s="1"/>
  <c r="Z863" i="1" s="1"/>
  <c r="Z864" i="1" s="1"/>
  <c r="Z865" i="1" s="1"/>
  <c r="Z866" i="1" s="1"/>
  <c r="Z867" i="1" s="1"/>
  <c r="Z868" i="1" s="1"/>
  <c r="Z869" i="1" s="1"/>
  <c r="Z870" i="1" s="1"/>
  <c r="Z871" i="1" s="1"/>
  <c r="Z872" i="1" s="1"/>
  <c r="Z873" i="1" s="1"/>
  <c r="Z874" i="1" s="1"/>
  <c r="Z875" i="1" s="1"/>
  <c r="Z876" i="1" s="1"/>
  <c r="Z877" i="1" s="1"/>
  <c r="Z878" i="1" s="1"/>
  <c r="Z879" i="1" s="1"/>
  <c r="Z880" i="1" s="1"/>
  <c r="Z881" i="1" s="1"/>
  <c r="Z882" i="1" s="1"/>
  <c r="Z883" i="1" s="1"/>
  <c r="Z884" i="1" s="1"/>
  <c r="Z885" i="1" s="1"/>
  <c r="Z886" i="1" s="1"/>
  <c r="Z887" i="1" s="1"/>
  <c r="Z888" i="1" s="1"/>
  <c r="Z889" i="1" s="1"/>
  <c r="Z890" i="1" s="1"/>
  <c r="Z891" i="1" s="1"/>
  <c r="Z892" i="1" s="1"/>
  <c r="Z893" i="1" s="1"/>
  <c r="Z894" i="1" s="1"/>
  <c r="Z895" i="1" s="1"/>
  <c r="Z896" i="1" s="1"/>
  <c r="Z897" i="1" s="1"/>
  <c r="Z898" i="1" s="1"/>
  <c r="Z899" i="1" s="1"/>
  <c r="Z900" i="1" s="1"/>
  <c r="Z901" i="1" s="1"/>
  <c r="Z902" i="1" s="1"/>
  <c r="Z903" i="1" s="1"/>
  <c r="Z904" i="1" s="1"/>
  <c r="Z905" i="1" s="1"/>
  <c r="Z906" i="1" s="1"/>
  <c r="Z907" i="1" s="1"/>
  <c r="Z908" i="1" s="1"/>
  <c r="Z909" i="1" s="1"/>
  <c r="Z910" i="1" s="1"/>
  <c r="Z911" i="1" s="1"/>
  <c r="Z912" i="1" s="1"/>
  <c r="Z913" i="1" s="1"/>
  <c r="Z914" i="1" s="1"/>
  <c r="Z915" i="1" s="1"/>
  <c r="Z916" i="1" s="1"/>
  <c r="Z917" i="1" s="1"/>
  <c r="Z918" i="1" s="1"/>
  <c r="Z919" i="1" s="1"/>
  <c r="Z920" i="1" s="1"/>
  <c r="Z921" i="1" s="1"/>
  <c r="Z922" i="1" s="1"/>
  <c r="Z923" i="1" s="1"/>
  <c r="Z924" i="1" s="1"/>
  <c r="Z925" i="1" s="1"/>
  <c r="Z926" i="1" s="1"/>
  <c r="Z927" i="1" s="1"/>
  <c r="Z928" i="1" s="1"/>
  <c r="Z929" i="1" s="1"/>
  <c r="Z930" i="1" s="1"/>
  <c r="Z931" i="1" s="1"/>
  <c r="Z932" i="1" s="1"/>
  <c r="Z933" i="1" s="1"/>
  <c r="Z934" i="1" s="1"/>
  <c r="Z935" i="1" s="1"/>
  <c r="Z936" i="1" s="1"/>
  <c r="Z937" i="1" s="1"/>
  <c r="Z938" i="1" s="1"/>
  <c r="Z939" i="1" s="1"/>
  <c r="Z940" i="1" s="1"/>
  <c r="Z941" i="1" s="1"/>
  <c r="Z942" i="1" s="1"/>
  <c r="Z943" i="1" s="1"/>
  <c r="Z944" i="1" s="1"/>
  <c r="Z945" i="1" s="1"/>
  <c r="Z946" i="1" s="1"/>
  <c r="Z947" i="1" s="1"/>
  <c r="Z948" i="1" s="1"/>
  <c r="Z949" i="1" s="1"/>
  <c r="Z950" i="1" s="1"/>
  <c r="Z951" i="1" s="1"/>
  <c r="Z952" i="1" s="1"/>
  <c r="Z953" i="1" s="1"/>
  <c r="Z954" i="1" s="1"/>
  <c r="Z955" i="1" s="1"/>
  <c r="Z956" i="1" s="1"/>
  <c r="Z957" i="1" s="1"/>
  <c r="Z958" i="1" s="1"/>
  <c r="Z959" i="1" s="1"/>
  <c r="Z960" i="1" s="1"/>
  <c r="Z961" i="1" s="1"/>
  <c r="Z962" i="1" s="1"/>
  <c r="Z963" i="1" s="1"/>
  <c r="Z964" i="1" s="1"/>
  <c r="Z965" i="1" s="1"/>
  <c r="Z966" i="1" s="1"/>
  <c r="Z967" i="1" s="1"/>
  <c r="Z968" i="1" s="1"/>
  <c r="Z969" i="1" s="1"/>
  <c r="Z970" i="1" s="1"/>
  <c r="Z971" i="1" s="1"/>
  <c r="Z972" i="1" s="1"/>
  <c r="Z973" i="1" s="1"/>
  <c r="Z974" i="1" s="1"/>
  <c r="Z975" i="1" s="1"/>
  <c r="Z976" i="1" s="1"/>
  <c r="Z977" i="1" s="1"/>
  <c r="Z978" i="1" s="1"/>
  <c r="Z979" i="1" s="1"/>
  <c r="Z980" i="1" s="1"/>
  <c r="Z981" i="1" s="1"/>
  <c r="Z982" i="1" s="1"/>
  <c r="Z983" i="1" s="1"/>
  <c r="Z984" i="1" s="1"/>
  <c r="Z985" i="1" s="1"/>
  <c r="Z986" i="1" s="1"/>
  <c r="Z987" i="1" s="1"/>
  <c r="Z988" i="1" s="1"/>
  <c r="Z989" i="1" s="1"/>
  <c r="Z990" i="1" s="1"/>
  <c r="Z991" i="1" s="1"/>
  <c r="Z992" i="1" s="1"/>
  <c r="Z993" i="1" s="1"/>
  <c r="Z994" i="1" s="1"/>
  <c r="Z995" i="1" s="1"/>
  <c r="Z996" i="1" s="1"/>
  <c r="Z997" i="1" s="1"/>
  <c r="Z998" i="1" s="1"/>
  <c r="Z999" i="1" s="1"/>
  <c r="Z1000" i="1" s="1"/>
  <c r="Z1001" i="1" s="1"/>
  <c r="Z1002" i="1" s="1"/>
  <c r="Z1003" i="1" s="1"/>
  <c r="Z1004" i="1" s="1"/>
  <c r="Z1005" i="1" s="1"/>
  <c r="Z1006" i="1" s="1"/>
  <c r="Z1007" i="1" s="1"/>
  <c r="Z1008" i="1" s="1"/>
  <c r="Z1009" i="1" s="1"/>
  <c r="Z1010" i="1" s="1"/>
  <c r="Z1011" i="1" s="1"/>
  <c r="Z1012" i="1" s="1"/>
  <c r="Z1013" i="1" s="1"/>
  <c r="Z1014" i="1" s="1"/>
  <c r="Z1015" i="1" s="1"/>
  <c r="Z1016" i="1" s="1"/>
  <c r="Z1017" i="1" s="1"/>
  <c r="Z1018" i="1" s="1"/>
  <c r="Z1019" i="1" s="1"/>
  <c r="Z1020" i="1" s="1"/>
  <c r="Z1021" i="1" s="1"/>
  <c r="Z1022" i="1" s="1"/>
  <c r="Z1023" i="1" s="1"/>
  <c r="Z1024" i="1" s="1"/>
  <c r="Z1025" i="1" s="1"/>
  <c r="Z1026" i="1" s="1"/>
  <c r="Z1027" i="1" s="1"/>
  <c r="Z1028" i="1" s="1"/>
  <c r="Z1029" i="1" s="1"/>
  <c r="Z1030" i="1" s="1"/>
  <c r="Z1031" i="1" s="1"/>
  <c r="Z1032" i="1" s="1"/>
  <c r="Z1033" i="1" s="1"/>
  <c r="Z1034" i="1" s="1"/>
  <c r="Z1035" i="1" s="1"/>
  <c r="Z1036" i="1" s="1"/>
  <c r="Z1037" i="1" s="1"/>
  <c r="Z1038" i="1" s="1"/>
  <c r="Z1039" i="1" s="1"/>
  <c r="Z1040" i="1" s="1"/>
  <c r="Z1041" i="1" s="1"/>
  <c r="Z1042" i="1" s="1"/>
  <c r="Z1043" i="1" s="1"/>
  <c r="Z1044" i="1" s="1"/>
  <c r="Z1045" i="1" s="1"/>
  <c r="Z1046" i="1" s="1"/>
  <c r="Z1047" i="1" s="1"/>
  <c r="Z1048" i="1" s="1"/>
  <c r="Z1049" i="1" s="1"/>
  <c r="Z1050" i="1" s="1"/>
  <c r="Z1051" i="1" s="1"/>
  <c r="Z1052" i="1" s="1"/>
  <c r="Z1053" i="1" s="1"/>
  <c r="Z1054" i="1" s="1"/>
  <c r="Z1055" i="1" s="1"/>
  <c r="Z1056" i="1" s="1"/>
  <c r="Z1057" i="1" s="1"/>
  <c r="Z1058" i="1" s="1"/>
  <c r="Z1059" i="1" s="1"/>
  <c r="Z1060" i="1" s="1"/>
  <c r="Z1061" i="1" s="1"/>
  <c r="Z1062" i="1" s="1"/>
  <c r="Z1063" i="1" s="1"/>
  <c r="Z1064" i="1" s="1"/>
  <c r="Z1065" i="1" s="1"/>
  <c r="Z1066" i="1" s="1"/>
  <c r="Z1067" i="1" s="1"/>
  <c r="Z1068" i="1" s="1"/>
  <c r="Z1069" i="1" s="1"/>
  <c r="Z1070" i="1" s="1"/>
  <c r="Z1071" i="1" s="1"/>
  <c r="Z1072" i="1" s="1"/>
  <c r="Z1073" i="1" s="1"/>
  <c r="Z1074" i="1" s="1"/>
  <c r="Z1075" i="1" s="1"/>
  <c r="Z1076" i="1" s="1"/>
  <c r="Z1077" i="1" s="1"/>
  <c r="Z1078" i="1" s="1"/>
  <c r="Z1079" i="1" s="1"/>
  <c r="Z1080" i="1" s="1"/>
  <c r="Z1081" i="1" s="1"/>
  <c r="Z1082" i="1" s="1"/>
  <c r="Z1083" i="1" s="1"/>
  <c r="Z1084" i="1" s="1"/>
  <c r="Z1085" i="1" s="1"/>
  <c r="Z1086" i="1" s="1"/>
  <c r="Z1087" i="1" s="1"/>
  <c r="Z1088" i="1" s="1"/>
  <c r="Z1089" i="1" s="1"/>
  <c r="Z1090" i="1" s="1"/>
  <c r="Z1091" i="1" s="1"/>
  <c r="Z1092" i="1" s="1"/>
  <c r="Z1093" i="1" s="1"/>
  <c r="Z1094" i="1" s="1"/>
  <c r="Z1095" i="1" s="1"/>
  <c r="Z1096" i="1" s="1"/>
  <c r="Z1097" i="1" s="1"/>
  <c r="Z1098" i="1" s="1"/>
  <c r="Z1099" i="1" s="1"/>
  <c r="Z1100" i="1" s="1"/>
  <c r="Z1101" i="1" s="1"/>
  <c r="Z1102" i="1" s="1"/>
  <c r="Z1103" i="1" s="1"/>
  <c r="Z1104" i="1" s="1"/>
  <c r="Z1105" i="1" s="1"/>
  <c r="Z1106" i="1" s="1"/>
  <c r="Z1107" i="1" s="1"/>
  <c r="Z1108" i="1" s="1"/>
  <c r="Z1109" i="1" s="1"/>
  <c r="Z1110" i="1" s="1"/>
  <c r="Z1111" i="1" s="1"/>
  <c r="Z1112" i="1" s="1"/>
  <c r="Z1113" i="1" s="1"/>
  <c r="Z1114" i="1" s="1"/>
  <c r="Z1115" i="1" s="1"/>
  <c r="Z1116" i="1" s="1"/>
  <c r="Z1117" i="1" s="1"/>
  <c r="Z1118" i="1" s="1"/>
  <c r="Z1119" i="1" s="1"/>
  <c r="Z1120" i="1" s="1"/>
  <c r="Z1121" i="1" s="1"/>
  <c r="Z1122" i="1" s="1"/>
  <c r="Z1123" i="1" s="1"/>
  <c r="Z1124" i="1" s="1"/>
  <c r="Z1125" i="1" s="1"/>
  <c r="Z1126" i="1" s="1"/>
  <c r="Z1127" i="1" s="1"/>
  <c r="Z1128" i="1" s="1"/>
  <c r="Z1129" i="1" s="1"/>
  <c r="Z1130" i="1" s="1"/>
  <c r="Z1131" i="1" s="1"/>
  <c r="Z1132" i="1" s="1"/>
  <c r="Z1133" i="1" s="1"/>
  <c r="Z1134" i="1" s="1"/>
  <c r="Z1135" i="1" s="1"/>
  <c r="Z1136" i="1" s="1"/>
  <c r="Z1137" i="1" s="1"/>
  <c r="Z1138" i="1" s="1"/>
  <c r="Z1139" i="1" s="1"/>
  <c r="Z1140" i="1" s="1"/>
  <c r="Z1141" i="1" s="1"/>
  <c r="Z1142" i="1" s="1"/>
  <c r="Z1143" i="1" s="1"/>
  <c r="Z1144" i="1" s="1"/>
  <c r="Z1145" i="1" s="1"/>
  <c r="Z1146" i="1" s="1"/>
  <c r="Z1147" i="1" s="1"/>
  <c r="Z1148" i="1" s="1"/>
  <c r="Z1149" i="1" s="1"/>
  <c r="Z1150" i="1" s="1"/>
  <c r="Z1151" i="1" s="1"/>
  <c r="Z1152" i="1" s="1"/>
  <c r="Z1153" i="1" s="1"/>
  <c r="Z1154" i="1" s="1"/>
  <c r="Z1155" i="1" s="1"/>
  <c r="Z1156" i="1" s="1"/>
  <c r="Z1157" i="1" s="1"/>
  <c r="Z1158" i="1" s="1"/>
  <c r="Z1159" i="1" s="1"/>
  <c r="Z1160" i="1" s="1"/>
  <c r="Z1161" i="1" s="1"/>
  <c r="Z1162" i="1" s="1"/>
  <c r="Z1163" i="1" s="1"/>
  <c r="Z1164" i="1" s="1"/>
  <c r="Z1165" i="1" s="1"/>
  <c r="Z1166" i="1" s="1"/>
  <c r="Z1167" i="1" s="1"/>
  <c r="Z1168" i="1" s="1"/>
  <c r="Z1169" i="1" s="1"/>
  <c r="Z1170" i="1" s="1"/>
  <c r="Z1171" i="1" s="1"/>
  <c r="Z1172" i="1" s="1"/>
  <c r="Z1173" i="1" s="1"/>
  <c r="Z1174" i="1" s="1"/>
  <c r="Z1175" i="1" s="1"/>
  <c r="Z1176" i="1" s="1"/>
  <c r="Z1177" i="1" s="1"/>
  <c r="Z1178" i="1" s="1"/>
  <c r="Z1179" i="1" s="1"/>
  <c r="Z1180" i="1" s="1"/>
  <c r="Z1181" i="1" s="1"/>
  <c r="Z1182" i="1" s="1"/>
  <c r="Z1183" i="1" s="1"/>
  <c r="Z1184" i="1" s="1"/>
  <c r="Z1185" i="1" s="1"/>
  <c r="Z1186" i="1" s="1"/>
  <c r="Z1187" i="1" s="1"/>
  <c r="Z1188" i="1" s="1"/>
  <c r="Z1189" i="1" s="1"/>
  <c r="Z1190" i="1" s="1"/>
  <c r="Z1191" i="1" s="1"/>
  <c r="Z1192" i="1" s="1"/>
  <c r="Z1193" i="1" s="1"/>
  <c r="Z1194" i="1" s="1"/>
  <c r="Z1195" i="1" s="1"/>
  <c r="Z1196" i="1" s="1"/>
  <c r="Z1197" i="1" s="1"/>
  <c r="Z1198" i="1" s="1"/>
  <c r="Z1199" i="1" s="1"/>
  <c r="Z1200" i="1" s="1"/>
  <c r="Z1201" i="1" s="1"/>
  <c r="Z1202" i="1" s="1"/>
  <c r="Z1203" i="1" s="1"/>
  <c r="Z1204" i="1" s="1"/>
  <c r="Z1205" i="1" s="1"/>
  <c r="Z1206" i="1" s="1"/>
  <c r="Z1207" i="1" s="1"/>
  <c r="Z1208" i="1" s="1"/>
  <c r="Z1209" i="1" s="1"/>
  <c r="Z1210" i="1" s="1"/>
  <c r="Z1211" i="1" s="1"/>
  <c r="Z1212" i="1" s="1"/>
  <c r="Z1213" i="1" s="1"/>
  <c r="Z1214" i="1" s="1"/>
  <c r="Z1215" i="1" s="1"/>
  <c r="Z1216" i="1" s="1"/>
  <c r="Z1217" i="1" s="1"/>
  <c r="Z1218" i="1" s="1"/>
  <c r="Z1219" i="1" s="1"/>
  <c r="Z1220" i="1" s="1"/>
  <c r="Z1221" i="1" s="1"/>
  <c r="Z1222" i="1" s="1"/>
  <c r="Z1223" i="1" s="1"/>
  <c r="Z1224" i="1" s="1"/>
  <c r="Z1225" i="1" s="1"/>
  <c r="Z1226" i="1" s="1"/>
  <c r="Z1227" i="1" s="1"/>
  <c r="Z1228" i="1" s="1"/>
  <c r="Z1229" i="1" s="1"/>
  <c r="Z1230" i="1" s="1"/>
  <c r="Z1231" i="1" s="1"/>
  <c r="Z1232" i="1" s="1"/>
  <c r="Z1233" i="1" s="1"/>
  <c r="Z1234" i="1" s="1"/>
  <c r="Z1235" i="1" s="1"/>
  <c r="Z1236" i="1" s="1"/>
  <c r="Z1237" i="1" s="1"/>
  <c r="Z1238" i="1" s="1"/>
  <c r="Z1239" i="1" s="1"/>
  <c r="Z1240" i="1" s="1"/>
  <c r="Z1241" i="1" s="1"/>
  <c r="Z1242" i="1" s="1"/>
  <c r="Z1243" i="1" s="1"/>
  <c r="Z1244" i="1" s="1"/>
  <c r="Z1245" i="1" s="1"/>
  <c r="Z1246" i="1" s="1"/>
  <c r="Z1247" i="1" s="1"/>
  <c r="Z1248" i="1" s="1"/>
  <c r="Z1249" i="1" s="1"/>
  <c r="Z1250" i="1" s="1"/>
  <c r="Z1251" i="1" s="1"/>
  <c r="Z1252" i="1" s="1"/>
  <c r="Z1253" i="1" s="1"/>
  <c r="Z1254" i="1" s="1"/>
  <c r="Z1255" i="1" s="1"/>
  <c r="Z1256" i="1" s="1"/>
  <c r="Z1257" i="1" s="1"/>
  <c r="Z1258" i="1" s="1"/>
  <c r="Z1259" i="1" s="1"/>
  <c r="Z1260" i="1" s="1"/>
  <c r="Z1261" i="1" s="1"/>
  <c r="Z1262" i="1" s="1"/>
  <c r="Z1263" i="1" s="1"/>
  <c r="Z1264" i="1" s="1"/>
  <c r="Z1265" i="1" s="1"/>
  <c r="Z1266" i="1" s="1"/>
  <c r="Z1267" i="1" s="1"/>
  <c r="Z1268" i="1" s="1"/>
  <c r="Z1269" i="1" s="1"/>
  <c r="Z1270" i="1" s="1"/>
  <c r="Z1271" i="1" s="1"/>
  <c r="Z1272" i="1" s="1"/>
  <c r="Z1273" i="1" s="1"/>
  <c r="Z1274" i="1" s="1"/>
  <c r="Z1275" i="1" s="1"/>
  <c r="Z1276" i="1" s="1"/>
  <c r="Z1277" i="1" s="1"/>
  <c r="Z1278" i="1" s="1"/>
  <c r="Z1279" i="1" s="1"/>
  <c r="Z1280" i="1" s="1"/>
  <c r="Z1281" i="1" s="1"/>
  <c r="Z1282" i="1" s="1"/>
  <c r="Z1283" i="1" s="1"/>
  <c r="Z1284" i="1" s="1"/>
  <c r="Z1285" i="1" s="1"/>
  <c r="Z1286" i="1" s="1"/>
  <c r="Z1287" i="1" s="1"/>
  <c r="Z1288" i="1" s="1"/>
  <c r="Z1289" i="1" s="1"/>
  <c r="Z1290" i="1" s="1"/>
  <c r="Z1291" i="1" s="1"/>
  <c r="Z1292" i="1" s="1"/>
  <c r="Z1293" i="1" s="1"/>
  <c r="Z1294" i="1" s="1"/>
  <c r="Z1295" i="1" s="1"/>
  <c r="Z1296" i="1" s="1"/>
  <c r="Z1297" i="1" s="1"/>
  <c r="Z1298" i="1" s="1"/>
  <c r="Z1299" i="1" s="1"/>
  <c r="Z1300" i="1" s="1"/>
  <c r="Z1301" i="1" s="1"/>
  <c r="Z1302" i="1" s="1"/>
  <c r="Z1303" i="1" s="1"/>
  <c r="Z1304" i="1" s="1"/>
  <c r="Z1305" i="1" s="1"/>
  <c r="Z1306" i="1" s="1"/>
  <c r="Z1307" i="1" s="1"/>
  <c r="Z1308" i="1" s="1"/>
  <c r="Z1309" i="1" s="1"/>
  <c r="Z1310" i="1" s="1"/>
  <c r="Z1311" i="1" s="1"/>
  <c r="Z1312" i="1" s="1"/>
  <c r="Z1313" i="1" s="1"/>
  <c r="Z1314" i="1" s="1"/>
  <c r="Z1315" i="1" s="1"/>
  <c r="Z1316" i="1" s="1"/>
  <c r="Z1317" i="1" s="1"/>
  <c r="Z1318" i="1" s="1"/>
  <c r="Z1319" i="1" s="1"/>
  <c r="Z1320" i="1" s="1"/>
  <c r="Z1321" i="1" s="1"/>
  <c r="Z1322" i="1" s="1"/>
  <c r="Z1323" i="1" s="1"/>
  <c r="Z1324" i="1" s="1"/>
  <c r="Z1325" i="1" s="1"/>
  <c r="Z1326" i="1" s="1"/>
  <c r="Z1327" i="1" s="1"/>
  <c r="Z1328" i="1" s="1"/>
  <c r="Z1329" i="1" s="1"/>
  <c r="Z1330" i="1" s="1"/>
  <c r="Z1331" i="1" s="1"/>
  <c r="Z1332" i="1" s="1"/>
  <c r="Z1333" i="1" s="1"/>
  <c r="Z1334" i="1" s="1"/>
  <c r="Z1335" i="1" s="1"/>
  <c r="Z1336" i="1" s="1"/>
  <c r="Z1337" i="1" s="1"/>
  <c r="Z1338" i="1" s="1"/>
  <c r="Z1339" i="1" s="1"/>
  <c r="Z1340" i="1" s="1"/>
  <c r="Z1341" i="1" s="1"/>
  <c r="Z1342" i="1" s="1"/>
  <c r="Z1343" i="1" s="1"/>
  <c r="Z1344" i="1" s="1"/>
  <c r="Z1345" i="1" s="1"/>
  <c r="Z1346" i="1" s="1"/>
  <c r="Z1347" i="1" s="1"/>
  <c r="Z1348" i="1" s="1"/>
  <c r="Z1349" i="1" s="1"/>
  <c r="Z1350" i="1" s="1"/>
  <c r="Z1351" i="1" s="1"/>
  <c r="Z1352" i="1" s="1"/>
  <c r="Z1353" i="1" s="1"/>
  <c r="Z1354" i="1" s="1"/>
  <c r="Z1355" i="1" s="1"/>
  <c r="Z1356" i="1" s="1"/>
  <c r="Z1357" i="1" s="1"/>
  <c r="Z1358" i="1" s="1"/>
  <c r="Z1359" i="1" s="1"/>
  <c r="Z1360" i="1" s="1"/>
  <c r="Z1361" i="1" s="1"/>
  <c r="Z1362" i="1" s="1"/>
  <c r="Z1363" i="1" s="1"/>
  <c r="Z1364" i="1" s="1"/>
  <c r="Z1365" i="1" s="1"/>
  <c r="Z1366" i="1" s="1"/>
  <c r="Z1367" i="1" s="1"/>
  <c r="Z1368" i="1" s="1"/>
  <c r="Z1369" i="1" s="1"/>
  <c r="Z1370" i="1" s="1"/>
  <c r="Z1371" i="1" s="1"/>
  <c r="Z1372" i="1" s="1"/>
  <c r="Z1373" i="1" s="1"/>
  <c r="Z1374" i="1" s="1"/>
  <c r="Z1375" i="1" s="1"/>
  <c r="Z1376" i="1" s="1"/>
  <c r="Z1377" i="1" s="1"/>
  <c r="Z1378" i="1" s="1"/>
  <c r="Z1379" i="1" s="1"/>
  <c r="Z1380" i="1" s="1"/>
  <c r="Z1381" i="1" s="1"/>
  <c r="Z1382" i="1" s="1"/>
  <c r="Z1383" i="1" s="1"/>
  <c r="Z1384" i="1" s="1"/>
  <c r="Z1385" i="1" s="1"/>
  <c r="Z1386" i="1" s="1"/>
  <c r="Z1387" i="1" s="1"/>
  <c r="Z1388" i="1" s="1"/>
  <c r="Z1389" i="1" s="1"/>
  <c r="Z1390" i="1" s="1"/>
  <c r="Z1391" i="1" s="1"/>
  <c r="Z1392" i="1" s="1"/>
  <c r="Z1393" i="1" s="1"/>
  <c r="Z1394" i="1" s="1"/>
  <c r="Z1395" i="1" s="1"/>
  <c r="Z1396" i="1" s="1"/>
  <c r="Z1397" i="1" s="1"/>
  <c r="Z1398" i="1" s="1"/>
  <c r="Z1399" i="1" s="1"/>
  <c r="Z1400" i="1" s="1"/>
  <c r="Z1401" i="1" s="1"/>
  <c r="Z1402" i="1" s="1"/>
  <c r="Z1403" i="1" s="1"/>
  <c r="Z1404" i="1" s="1"/>
  <c r="Z1405" i="1" s="1"/>
  <c r="Z1406" i="1" s="1"/>
  <c r="Z1407" i="1" s="1"/>
  <c r="Z1408" i="1" s="1"/>
  <c r="Z1409" i="1" s="1"/>
  <c r="Z1410" i="1" s="1"/>
  <c r="Z1411" i="1" s="1"/>
  <c r="Z1412" i="1" s="1"/>
  <c r="Z1413" i="1" s="1"/>
  <c r="Z1414" i="1" s="1"/>
  <c r="Z1415" i="1" s="1"/>
  <c r="Z1416" i="1" s="1"/>
  <c r="Z1417" i="1" s="1"/>
  <c r="Z1418" i="1" s="1"/>
  <c r="Z1419" i="1" s="1"/>
  <c r="Z1420" i="1" s="1"/>
  <c r="Z1421" i="1" s="1"/>
  <c r="Z1422" i="1" s="1"/>
  <c r="Z1423" i="1" s="1"/>
  <c r="Z1424" i="1" s="1"/>
  <c r="Z1425" i="1" s="1"/>
  <c r="Z1426" i="1" s="1"/>
  <c r="Z1427" i="1" s="1"/>
  <c r="Z1428" i="1" s="1"/>
  <c r="Z1429" i="1" s="1"/>
  <c r="Z1430" i="1" s="1"/>
  <c r="Z1431" i="1" s="1"/>
  <c r="Z1432" i="1" s="1"/>
  <c r="Z1433" i="1" s="1"/>
  <c r="Z1434" i="1" s="1"/>
  <c r="Z1435" i="1" s="1"/>
  <c r="Z1436" i="1" s="1"/>
  <c r="Z1437" i="1" s="1"/>
  <c r="Z1438" i="1" s="1"/>
  <c r="Z1439" i="1" s="1"/>
  <c r="Z1440" i="1" s="1"/>
  <c r="Z1441" i="1" s="1"/>
  <c r="Z1442" i="1" s="1"/>
  <c r="Z1443" i="1" s="1"/>
  <c r="Z1444" i="1" s="1"/>
  <c r="Z1445" i="1" s="1"/>
  <c r="Z1446" i="1" s="1"/>
  <c r="Z1447" i="1" s="1"/>
  <c r="Z1448" i="1" s="1"/>
  <c r="Z1449" i="1" s="1"/>
  <c r="Z1450" i="1" s="1"/>
  <c r="Z1451" i="1" s="1"/>
  <c r="Z1452" i="1" s="1"/>
  <c r="Z1453" i="1" s="1"/>
  <c r="Z1454" i="1" s="1"/>
  <c r="Z1455" i="1" s="1"/>
  <c r="Z1456" i="1" s="1"/>
  <c r="Z1457" i="1" s="1"/>
  <c r="Z1458" i="1" s="1"/>
  <c r="Z1459" i="1" s="1"/>
  <c r="Z1460" i="1" s="1"/>
  <c r="Z1461" i="1" s="1"/>
  <c r="Z1462" i="1" s="1"/>
  <c r="Z1463" i="1" s="1"/>
  <c r="Z1464" i="1" s="1"/>
  <c r="Z1465" i="1" s="1"/>
  <c r="Z1466" i="1" s="1"/>
  <c r="Z1467" i="1" s="1"/>
  <c r="Z1468" i="1" s="1"/>
  <c r="Z1469" i="1" s="1"/>
  <c r="Z1470" i="1" s="1"/>
  <c r="Z1471" i="1" s="1"/>
  <c r="Z1472" i="1" s="1"/>
  <c r="Z1473" i="1" s="1"/>
  <c r="Z1474" i="1" s="1"/>
  <c r="Z1475" i="1" s="1"/>
  <c r="Z1476" i="1" s="1"/>
  <c r="Z1477" i="1" s="1"/>
  <c r="Z1478" i="1" s="1"/>
  <c r="Z1479" i="1" s="1"/>
  <c r="Z1480" i="1" s="1"/>
  <c r="Z1481" i="1" s="1"/>
  <c r="Z1482" i="1" s="1"/>
  <c r="Z1483" i="1" s="1"/>
  <c r="Z1484" i="1" s="1"/>
  <c r="Z1485" i="1" s="1"/>
  <c r="Z1486" i="1" s="1"/>
  <c r="Z1487" i="1" s="1"/>
  <c r="Z1488" i="1" s="1"/>
  <c r="Z1489" i="1" s="1"/>
  <c r="Z1490" i="1" s="1"/>
  <c r="Z1491" i="1" s="1"/>
  <c r="Z1492" i="1" s="1"/>
  <c r="Z1493" i="1" s="1"/>
  <c r="Z1494" i="1" s="1"/>
  <c r="Z1495" i="1" s="1"/>
  <c r="Z1496" i="1" s="1"/>
  <c r="Z1497" i="1" s="1"/>
  <c r="Z1498" i="1" s="1"/>
  <c r="Z1499" i="1" s="1"/>
  <c r="Z1500" i="1" s="1"/>
  <c r="Z1501" i="1" s="1"/>
  <c r="Z1502" i="1" s="1"/>
  <c r="Z1503" i="1" s="1"/>
  <c r="Z1504" i="1" s="1"/>
  <c r="Z1505" i="1" s="1"/>
  <c r="Z1506" i="1" s="1"/>
  <c r="Z1507" i="1" s="1"/>
  <c r="Z1508" i="1" s="1"/>
  <c r="Z1509" i="1" s="1"/>
  <c r="Z1510" i="1" s="1"/>
  <c r="Z1511" i="1" s="1"/>
  <c r="Z1512" i="1" s="1"/>
  <c r="Z1513" i="1" s="1"/>
  <c r="Z1514" i="1" s="1"/>
  <c r="Z1515" i="1" s="1"/>
  <c r="Z1516" i="1" s="1"/>
  <c r="Z1517" i="1" s="1"/>
  <c r="Z1518" i="1" s="1"/>
  <c r="Z1519" i="1" s="1"/>
  <c r="Z1520" i="1" s="1"/>
  <c r="Z1521" i="1" s="1"/>
  <c r="Z1522" i="1" s="1"/>
  <c r="Z1523" i="1" s="1"/>
  <c r="Z1524" i="1" s="1"/>
  <c r="Z1525" i="1" s="1"/>
  <c r="Z1526" i="1" s="1"/>
  <c r="Z1527" i="1" s="1"/>
  <c r="Z1528" i="1" s="1"/>
  <c r="Z1529" i="1" s="1"/>
  <c r="Z1530" i="1" s="1"/>
  <c r="Z1531" i="1" s="1"/>
  <c r="Z1532" i="1" s="1"/>
  <c r="Z1533" i="1" s="1"/>
  <c r="Z1534" i="1" s="1"/>
  <c r="Z1535" i="1" s="1"/>
  <c r="Z1536" i="1" s="1"/>
  <c r="Z1537" i="1" s="1"/>
  <c r="Z1538" i="1" s="1"/>
  <c r="Z1539" i="1" s="1"/>
  <c r="Z1540" i="1" s="1"/>
  <c r="Z1541" i="1" s="1"/>
  <c r="Z1542" i="1" s="1"/>
  <c r="Z1543" i="1" s="1"/>
  <c r="Z1544" i="1" s="1"/>
  <c r="Z1545" i="1" s="1"/>
  <c r="Z1546" i="1" s="1"/>
  <c r="Z1547" i="1" s="1"/>
  <c r="Z1548" i="1" s="1"/>
  <c r="Z1549" i="1" s="1"/>
  <c r="Z1550" i="1" s="1"/>
  <c r="Z1551" i="1" s="1"/>
  <c r="Z1552" i="1" s="1"/>
  <c r="Z1553" i="1" s="1"/>
  <c r="Z1554" i="1" s="1"/>
  <c r="Z1555" i="1" s="1"/>
  <c r="Z1556" i="1" s="1"/>
  <c r="Z1557" i="1" s="1"/>
  <c r="Z1558" i="1" s="1"/>
  <c r="Z1559" i="1" s="1"/>
  <c r="Z1560" i="1" s="1"/>
  <c r="Z1561" i="1" s="1"/>
  <c r="Z1562" i="1" s="1"/>
  <c r="Z1563" i="1" s="1"/>
  <c r="Z1564" i="1" s="1"/>
  <c r="Z1565" i="1" s="1"/>
  <c r="Z1566" i="1" s="1"/>
  <c r="Z1567" i="1" s="1"/>
  <c r="Z1568" i="1" s="1"/>
  <c r="Z1569" i="1" s="1"/>
  <c r="Z1570" i="1" s="1"/>
  <c r="Z1571" i="1" s="1"/>
  <c r="Z1572" i="1" s="1"/>
  <c r="Z1573" i="1" s="1"/>
  <c r="Z1574" i="1" s="1"/>
  <c r="Z1575" i="1" s="1"/>
  <c r="Z1576" i="1" s="1"/>
  <c r="Z1577" i="1" s="1"/>
  <c r="Z1578" i="1" s="1"/>
  <c r="Z1579" i="1" s="1"/>
  <c r="Z1580" i="1" s="1"/>
  <c r="Z1581" i="1" s="1"/>
  <c r="Z1582" i="1" s="1"/>
  <c r="Z1583" i="1" s="1"/>
  <c r="Z1584" i="1" s="1"/>
  <c r="Z1585" i="1" s="1"/>
  <c r="Z1586" i="1" s="1"/>
  <c r="Z1587" i="1" s="1"/>
  <c r="Z1588" i="1" s="1"/>
  <c r="Z1589" i="1" s="1"/>
  <c r="Z1590" i="1" s="1"/>
  <c r="Z1591" i="1" s="1"/>
  <c r="Z1592" i="1" s="1"/>
  <c r="Z1593" i="1" s="1"/>
  <c r="Z1594" i="1" s="1"/>
  <c r="Z1595" i="1" s="1"/>
  <c r="Z1596" i="1" s="1"/>
  <c r="Z1597" i="1" s="1"/>
  <c r="Z1598" i="1" s="1"/>
  <c r="Z1599" i="1" s="1"/>
  <c r="Z1600" i="1" s="1"/>
  <c r="Z1601" i="1" s="1"/>
  <c r="Z1602" i="1" s="1"/>
  <c r="Z1603" i="1" s="1"/>
  <c r="Z1604" i="1" s="1"/>
  <c r="Z1605" i="1" s="1"/>
  <c r="Z1606" i="1" s="1"/>
  <c r="Z1607" i="1" s="1"/>
  <c r="Z1608" i="1" s="1"/>
  <c r="Z1609" i="1" s="1"/>
  <c r="Z1610" i="1" s="1"/>
  <c r="Z1611" i="1" s="1"/>
  <c r="Z1612" i="1" s="1"/>
  <c r="Z1613" i="1" s="1"/>
  <c r="Z1614" i="1" s="1"/>
  <c r="Z1615" i="1" s="1"/>
  <c r="Z1616" i="1" s="1"/>
  <c r="Z1617" i="1" s="1"/>
  <c r="Z1618" i="1" s="1"/>
  <c r="Z1619" i="1" s="1"/>
  <c r="Z1620" i="1" s="1"/>
  <c r="Z1621" i="1" s="1"/>
  <c r="Z1622" i="1" s="1"/>
  <c r="Z1623" i="1" s="1"/>
  <c r="Z1624" i="1" s="1"/>
  <c r="Z1625" i="1" s="1"/>
  <c r="Z1626" i="1" s="1"/>
  <c r="Z1627" i="1" s="1"/>
  <c r="Z1628" i="1" s="1"/>
  <c r="Z1629" i="1" s="1"/>
  <c r="Z1630" i="1" s="1"/>
  <c r="Z1631" i="1" s="1"/>
  <c r="Z1632" i="1" s="1"/>
  <c r="Z1633" i="1" s="1"/>
  <c r="Z1634" i="1" s="1"/>
  <c r="Z1635" i="1" s="1"/>
  <c r="Z1636" i="1" s="1"/>
  <c r="Z1637" i="1" s="1"/>
  <c r="Z1638" i="1" s="1"/>
  <c r="Z1639" i="1" s="1"/>
  <c r="Z1640" i="1" s="1"/>
  <c r="Z1641" i="1" s="1"/>
  <c r="Z1642" i="1" s="1"/>
  <c r="Z1643" i="1" s="1"/>
  <c r="Z1644" i="1" s="1"/>
  <c r="Z1645" i="1" s="1"/>
  <c r="Z1646" i="1" s="1"/>
  <c r="Z1647" i="1" s="1"/>
  <c r="Z1648" i="1" s="1"/>
  <c r="Z1649" i="1" s="1"/>
  <c r="Z1650" i="1" s="1"/>
  <c r="Z1651" i="1" s="1"/>
  <c r="Z1652" i="1" s="1"/>
  <c r="Z1653" i="1" s="1"/>
  <c r="Z1654" i="1" s="1"/>
  <c r="Z1655" i="1" s="1"/>
  <c r="Z1656" i="1" s="1"/>
  <c r="Z1657" i="1" s="1"/>
  <c r="Z1658" i="1" s="1"/>
  <c r="Z1659" i="1" s="1"/>
  <c r="Z1660" i="1" s="1"/>
  <c r="Z1661" i="1" s="1"/>
  <c r="Z1662" i="1" s="1"/>
  <c r="Z1663" i="1" s="1"/>
  <c r="Z1664" i="1" s="1"/>
  <c r="Z1665" i="1" s="1"/>
  <c r="Z1666" i="1" s="1"/>
  <c r="Z1667" i="1" s="1"/>
  <c r="Z1668" i="1" s="1"/>
  <c r="Z1669" i="1" s="1"/>
  <c r="Z1670" i="1" s="1"/>
  <c r="Z1671" i="1" s="1"/>
  <c r="Z1672" i="1" s="1"/>
  <c r="Z1673" i="1" s="1"/>
  <c r="Z1674" i="1" s="1"/>
  <c r="Z1675" i="1" s="1"/>
  <c r="Z1676" i="1" s="1"/>
  <c r="Z1677" i="1" s="1"/>
  <c r="Z1678" i="1" s="1"/>
  <c r="Z1679" i="1" s="1"/>
  <c r="Z1680" i="1" s="1"/>
  <c r="Z1681" i="1" s="1"/>
  <c r="Z1682" i="1" s="1"/>
  <c r="Z1683" i="1" s="1"/>
  <c r="Z1684" i="1" s="1"/>
  <c r="Z1685" i="1" s="1"/>
  <c r="Z1686" i="1" s="1"/>
  <c r="Z1687" i="1" s="1"/>
  <c r="Z1688" i="1" s="1"/>
  <c r="Z1689" i="1" s="1"/>
  <c r="Z1690" i="1" s="1"/>
  <c r="Z1691" i="1" s="1"/>
  <c r="Z1692" i="1" s="1"/>
  <c r="Z1693" i="1" s="1"/>
  <c r="Z1694" i="1" s="1"/>
  <c r="Z1695" i="1" s="1"/>
  <c r="Z1696" i="1" s="1"/>
  <c r="Z1697" i="1" s="1"/>
  <c r="Z1698" i="1" s="1"/>
  <c r="Z1699" i="1" s="1"/>
  <c r="Z1700" i="1" s="1"/>
  <c r="Z1701" i="1" s="1"/>
  <c r="Z1702" i="1" s="1"/>
  <c r="Z1703" i="1" s="1"/>
  <c r="Z1704" i="1" s="1"/>
  <c r="Z1705" i="1" s="1"/>
  <c r="Z1706" i="1" s="1"/>
  <c r="Z1707" i="1" s="1"/>
  <c r="Z1708" i="1" s="1"/>
  <c r="Z1709" i="1" s="1"/>
  <c r="Z1710" i="1" s="1"/>
  <c r="Z1711" i="1" s="1"/>
  <c r="Z1712" i="1" s="1"/>
  <c r="Z1713" i="1" s="1"/>
  <c r="Z1714" i="1" s="1"/>
  <c r="Z1715" i="1" s="1"/>
  <c r="Z1716" i="1" s="1"/>
  <c r="Z1717" i="1" s="1"/>
  <c r="Z1718" i="1" s="1"/>
  <c r="Z1719" i="1" s="1"/>
  <c r="Z1720" i="1" s="1"/>
  <c r="Z1721" i="1" s="1"/>
  <c r="Z1722" i="1" s="1"/>
  <c r="Z1723" i="1" s="1"/>
  <c r="Z1724" i="1" s="1"/>
  <c r="Z1725" i="1" s="1"/>
  <c r="Z1726" i="1" s="1"/>
  <c r="Z1727" i="1" s="1"/>
  <c r="Z1728" i="1" s="1"/>
  <c r="Z1729" i="1" s="1"/>
  <c r="Z1730" i="1" s="1"/>
  <c r="Z1731" i="1" s="1"/>
  <c r="Z1732" i="1" s="1"/>
  <c r="Z1733" i="1" s="1"/>
  <c r="Z1734" i="1" s="1"/>
  <c r="Z1735" i="1" s="1"/>
  <c r="Z1736" i="1" s="1"/>
  <c r="Z1737" i="1" s="1"/>
  <c r="Z1738" i="1" s="1"/>
  <c r="Z1739" i="1" s="1"/>
  <c r="Z1740" i="1" s="1"/>
  <c r="Z1741" i="1" s="1"/>
  <c r="Z1742" i="1" s="1"/>
  <c r="Z1743" i="1" s="1"/>
  <c r="Z1744" i="1" s="1"/>
  <c r="Z1745" i="1" s="1"/>
  <c r="Z1746" i="1" s="1"/>
  <c r="Z1747" i="1" s="1"/>
  <c r="Z1748" i="1" s="1"/>
  <c r="Z1749" i="1" s="1"/>
  <c r="Z1750" i="1" s="1"/>
  <c r="Z1751" i="1" s="1"/>
  <c r="Z1752" i="1" s="1"/>
  <c r="Z1753" i="1" s="1"/>
  <c r="Z1754" i="1" s="1"/>
  <c r="Z1755" i="1" s="1"/>
  <c r="Z1756" i="1" s="1"/>
  <c r="Z1757" i="1" s="1"/>
  <c r="Z1758" i="1" s="1"/>
  <c r="Z1759" i="1" s="1"/>
  <c r="Z1760" i="1" s="1"/>
  <c r="Z1761" i="1" s="1"/>
  <c r="Z1762" i="1" s="1"/>
  <c r="Z1763" i="1" s="1"/>
  <c r="Z1764" i="1" s="1"/>
  <c r="Z1765" i="1" s="1"/>
  <c r="Z1766" i="1" s="1"/>
  <c r="Z1767" i="1" s="1"/>
  <c r="Z1768" i="1" s="1"/>
  <c r="Z1769" i="1" s="1"/>
  <c r="Z1770" i="1" s="1"/>
  <c r="Z1771" i="1" s="1"/>
  <c r="Z1772" i="1" s="1"/>
  <c r="Z1773" i="1" s="1"/>
  <c r="Z1774" i="1" s="1"/>
  <c r="Z1775" i="1" s="1"/>
  <c r="Z1776" i="1" s="1"/>
  <c r="Z1777" i="1" s="1"/>
  <c r="Z1778" i="1" s="1"/>
  <c r="Z1779" i="1" s="1"/>
  <c r="Z1780" i="1" s="1"/>
  <c r="Z1781" i="1" s="1"/>
  <c r="Z1782" i="1" s="1"/>
  <c r="Z1783" i="1" s="1"/>
  <c r="Z1784" i="1" s="1"/>
  <c r="Z1785" i="1" s="1"/>
  <c r="Z1786" i="1" s="1"/>
  <c r="Z1787" i="1" s="1"/>
  <c r="Z1788" i="1" s="1"/>
  <c r="Z1789" i="1" s="1"/>
  <c r="Z1790" i="1" s="1"/>
  <c r="Z1791" i="1" s="1"/>
  <c r="Z1792" i="1" s="1"/>
  <c r="Z1793" i="1" s="1"/>
  <c r="Z1794" i="1" s="1"/>
  <c r="Z1795" i="1" s="1"/>
  <c r="Z1796" i="1" s="1"/>
  <c r="Z1797" i="1" s="1"/>
  <c r="Z1798" i="1" s="1"/>
  <c r="Z1799" i="1" s="1"/>
  <c r="Z1800" i="1" s="1"/>
  <c r="Z1801" i="1" s="1"/>
  <c r="Z1802" i="1" s="1"/>
  <c r="Z1803" i="1" s="1"/>
  <c r="Z1804" i="1" s="1"/>
  <c r="Z1805" i="1" s="1"/>
  <c r="Z1806" i="1" s="1"/>
  <c r="Z1807" i="1" s="1"/>
  <c r="Z1808" i="1" s="1"/>
  <c r="Z1809" i="1" s="1"/>
  <c r="Z1810" i="1" s="1"/>
  <c r="Z1811" i="1" s="1"/>
  <c r="Z1812" i="1" s="1"/>
  <c r="Z1813" i="1" s="1"/>
  <c r="Z1814" i="1" s="1"/>
  <c r="Z1815" i="1" s="1"/>
  <c r="Z1816" i="1" s="1"/>
  <c r="Z1817" i="1" s="1"/>
  <c r="Z1818" i="1" s="1"/>
  <c r="Z1819" i="1" s="1"/>
  <c r="Z1820" i="1" s="1"/>
  <c r="Z1821" i="1" s="1"/>
  <c r="Z1822" i="1" s="1"/>
  <c r="Z1823" i="1" s="1"/>
  <c r="Z1824" i="1" s="1"/>
  <c r="Z1825" i="1" s="1"/>
  <c r="Z1826" i="1" s="1"/>
  <c r="Z1827" i="1" s="1"/>
  <c r="Z1828" i="1" s="1"/>
  <c r="Z1829" i="1" s="1"/>
  <c r="Z1830" i="1" s="1"/>
  <c r="Z1831" i="1" s="1"/>
  <c r="Z1832" i="1" s="1"/>
  <c r="Z1833" i="1" s="1"/>
  <c r="Z1834" i="1" s="1"/>
  <c r="Z1835" i="1" s="1"/>
  <c r="Z1836" i="1" s="1"/>
  <c r="Z1837" i="1" s="1"/>
  <c r="Z1838" i="1" s="1"/>
  <c r="Z1839" i="1" s="1"/>
  <c r="Z1840" i="1" s="1"/>
  <c r="Z1841" i="1" s="1"/>
  <c r="Z1842" i="1" s="1"/>
  <c r="Z1843" i="1" s="1"/>
  <c r="Z1844" i="1" s="1"/>
  <c r="Z1845" i="1" s="1"/>
  <c r="Z1846" i="1" s="1"/>
  <c r="Z1847" i="1" s="1"/>
  <c r="Z1848" i="1" s="1"/>
  <c r="Z1849" i="1" s="1"/>
  <c r="Z1850" i="1" s="1"/>
  <c r="Z1851" i="1" s="1"/>
  <c r="Z1852" i="1" s="1"/>
  <c r="Z1853" i="1" s="1"/>
  <c r="Z1854" i="1" s="1"/>
  <c r="Z1855" i="1" s="1"/>
  <c r="Z1856" i="1" s="1"/>
  <c r="Z1857" i="1" s="1"/>
  <c r="Z1858" i="1" s="1"/>
  <c r="Z1859" i="1" s="1"/>
  <c r="Z1860" i="1" s="1"/>
  <c r="Z1861" i="1" s="1"/>
  <c r="Z1862" i="1" s="1"/>
  <c r="Z1863" i="1" s="1"/>
  <c r="Z1864" i="1" s="1"/>
  <c r="Z1865" i="1" s="1"/>
  <c r="Z1866" i="1" s="1"/>
  <c r="Z1867" i="1" s="1"/>
  <c r="Z1868" i="1" s="1"/>
  <c r="Z1869" i="1" s="1"/>
  <c r="Z1870" i="1" s="1"/>
  <c r="Z1871" i="1" s="1"/>
  <c r="Z1872" i="1" s="1"/>
  <c r="Z1873" i="1" s="1"/>
  <c r="Z1874" i="1" s="1"/>
  <c r="Z1875" i="1" s="1"/>
  <c r="Z1876" i="1" s="1"/>
  <c r="Z1877" i="1" s="1"/>
  <c r="Z1878" i="1" s="1"/>
  <c r="Z1879" i="1" s="1"/>
  <c r="Z1880" i="1" s="1"/>
  <c r="Z1881" i="1" s="1"/>
  <c r="Z1882" i="1" s="1"/>
  <c r="Z1883" i="1" s="1"/>
  <c r="Z1884" i="1" s="1"/>
  <c r="Z1885" i="1" s="1"/>
  <c r="Z1886" i="1" s="1"/>
  <c r="Z1887" i="1" s="1"/>
  <c r="Z1888" i="1" s="1"/>
  <c r="Z1889" i="1" s="1"/>
  <c r="Z1890" i="1" s="1"/>
  <c r="Z1891" i="1" s="1"/>
  <c r="Z1892" i="1" s="1"/>
  <c r="Z1893" i="1" s="1"/>
  <c r="Z1894" i="1" s="1"/>
  <c r="Z1895" i="1" s="1"/>
  <c r="Z1896" i="1" s="1"/>
  <c r="Z1897" i="1" s="1"/>
  <c r="Z1898" i="1" s="1"/>
  <c r="Z1899" i="1" s="1"/>
  <c r="Z1900" i="1" s="1"/>
  <c r="Z1901" i="1" s="1"/>
  <c r="Z1902" i="1" s="1"/>
  <c r="Z1903" i="1" s="1"/>
  <c r="Z1904" i="1" s="1"/>
  <c r="Z1905" i="1" s="1"/>
  <c r="Z1906" i="1" s="1"/>
  <c r="Z1907" i="1" s="1"/>
  <c r="Z1908" i="1" s="1"/>
  <c r="Z1909" i="1" s="1"/>
  <c r="Z1910" i="1" s="1"/>
  <c r="Z1911" i="1" s="1"/>
  <c r="Z1912" i="1" s="1"/>
  <c r="Z1913" i="1" s="1"/>
  <c r="Z1914" i="1" s="1"/>
  <c r="Z1915" i="1" s="1"/>
  <c r="Z1916" i="1" s="1"/>
  <c r="Z1917" i="1" s="1"/>
  <c r="Z1918" i="1" s="1"/>
  <c r="Z1919" i="1" s="1"/>
  <c r="Z1920" i="1" s="1"/>
  <c r="Z1921" i="1" s="1"/>
  <c r="Z1922" i="1" s="1"/>
  <c r="Z1923" i="1" s="1"/>
  <c r="Z1924" i="1" s="1"/>
  <c r="Z1925" i="1" s="1"/>
  <c r="Z1926" i="1" s="1"/>
  <c r="Z1927" i="1" s="1"/>
  <c r="Z1928" i="1" s="1"/>
  <c r="Z1929" i="1" s="1"/>
  <c r="Z1930" i="1" s="1"/>
  <c r="Z1931" i="1" s="1"/>
  <c r="Z1932" i="1" s="1"/>
  <c r="Z1933" i="1" s="1"/>
  <c r="Z1934" i="1" s="1"/>
  <c r="Z1935" i="1" s="1"/>
  <c r="Z1936" i="1" s="1"/>
  <c r="Z1937" i="1" s="1"/>
  <c r="Z1938" i="1" s="1"/>
  <c r="Z1939" i="1" s="1"/>
  <c r="Z1940" i="1" s="1"/>
  <c r="Z1941" i="1" s="1"/>
  <c r="Z1942" i="1" s="1"/>
  <c r="Z1943" i="1" s="1"/>
  <c r="Z1944" i="1" s="1"/>
  <c r="Z1945" i="1" s="1"/>
  <c r="Z1946" i="1" s="1"/>
  <c r="Z1947" i="1" s="1"/>
  <c r="Z1948" i="1" s="1"/>
  <c r="Z1949" i="1" s="1"/>
  <c r="Z1950" i="1" s="1"/>
  <c r="Z1951" i="1" s="1"/>
  <c r="Z1952" i="1" s="1"/>
  <c r="Z1953" i="1" s="1"/>
  <c r="Z1954" i="1" s="1"/>
  <c r="Z1955" i="1" s="1"/>
  <c r="Z1956" i="1" s="1"/>
  <c r="Z1957" i="1" s="1"/>
  <c r="Z1958" i="1" s="1"/>
  <c r="Z1959" i="1" s="1"/>
  <c r="Z1960" i="1" s="1"/>
  <c r="Z1961" i="1" s="1"/>
  <c r="Z1962" i="1" s="1"/>
  <c r="Z1963" i="1" s="1"/>
  <c r="Z1964" i="1" s="1"/>
  <c r="Z1965" i="1" s="1"/>
  <c r="Z1966" i="1" s="1"/>
  <c r="Z1967" i="1" s="1"/>
  <c r="Z1968" i="1" s="1"/>
  <c r="Z1969" i="1" s="1"/>
  <c r="Z1970" i="1" s="1"/>
  <c r="Z1971" i="1" s="1"/>
  <c r="Z1972" i="1" s="1"/>
  <c r="Z1973" i="1" s="1"/>
  <c r="Z1974" i="1" s="1"/>
  <c r="Z1975" i="1" s="1"/>
  <c r="Z1976" i="1" s="1"/>
  <c r="Z1977" i="1" s="1"/>
  <c r="Z1978" i="1" s="1"/>
  <c r="Z1979" i="1" s="1"/>
  <c r="Z1980" i="1" s="1"/>
  <c r="Z1981" i="1" s="1"/>
  <c r="Z1982" i="1" s="1"/>
  <c r="Z1983" i="1" s="1"/>
  <c r="Z1984" i="1" s="1"/>
  <c r="Z1985" i="1" s="1"/>
  <c r="Z1986" i="1" s="1"/>
  <c r="Z1987" i="1" s="1"/>
  <c r="Z1988" i="1" s="1"/>
  <c r="Z1989" i="1" s="1"/>
  <c r="Z1990" i="1" s="1"/>
  <c r="Z1991" i="1" s="1"/>
  <c r="Z1992" i="1" s="1"/>
  <c r="Z1993" i="1" s="1"/>
  <c r="Z1994" i="1" s="1"/>
  <c r="Z1995" i="1" s="1"/>
  <c r="Z1996" i="1" s="1"/>
  <c r="Z1997" i="1" s="1"/>
  <c r="Z1998" i="1" s="1"/>
  <c r="Z1999" i="1" s="1"/>
  <c r="Z2000" i="1" s="1"/>
  <c r="Z2001" i="1" s="1"/>
  <c r="Z2002" i="1" s="1"/>
  <c r="Z2003" i="1" s="1"/>
  <c r="Z2004" i="1" s="1"/>
  <c r="Z2005" i="1" s="1"/>
  <c r="Z2006" i="1" s="1"/>
  <c r="Z2007" i="1" s="1"/>
  <c r="Z2008" i="1" s="1"/>
  <c r="Z2009" i="1" s="1"/>
  <c r="Z2010" i="1" s="1"/>
  <c r="Z2011" i="1" s="1"/>
  <c r="Z2012" i="1" s="1"/>
  <c r="Z2013" i="1" s="1"/>
  <c r="Z2014" i="1" s="1"/>
  <c r="Z2015" i="1" s="1"/>
  <c r="Z2016" i="1" s="1"/>
  <c r="Z2017" i="1" s="1"/>
  <c r="Z2018" i="1" s="1"/>
  <c r="Z2019" i="1" s="1"/>
  <c r="Z2020" i="1" s="1"/>
  <c r="Z2021" i="1" s="1"/>
  <c r="Z2022" i="1" s="1"/>
  <c r="Z2023" i="1" s="1"/>
  <c r="Z2024" i="1" s="1"/>
  <c r="Z2025" i="1" s="1"/>
  <c r="Z2026" i="1" s="1"/>
  <c r="Z2027" i="1" s="1"/>
  <c r="Z2028" i="1" s="1"/>
  <c r="Z2029" i="1" s="1"/>
  <c r="Z2030" i="1" s="1"/>
  <c r="Z2031" i="1" s="1"/>
  <c r="Z2032" i="1" s="1"/>
  <c r="Z2033" i="1" s="1"/>
  <c r="Z2034" i="1" s="1"/>
  <c r="Z2035" i="1" s="1"/>
  <c r="Z2036" i="1" s="1"/>
  <c r="Z2037" i="1" s="1"/>
  <c r="Z2038" i="1" s="1"/>
  <c r="Z2039" i="1" s="1"/>
  <c r="Z2040" i="1" s="1"/>
  <c r="Z2041" i="1" s="1"/>
  <c r="Z2042" i="1" s="1"/>
  <c r="Z2043" i="1" s="1"/>
  <c r="Z2044" i="1" s="1"/>
  <c r="Z2045" i="1" s="1"/>
  <c r="Z2046" i="1" s="1"/>
  <c r="Z2047" i="1" s="1"/>
  <c r="Z2048" i="1" s="1"/>
  <c r="Z2049" i="1" s="1"/>
  <c r="Z2050" i="1" s="1"/>
  <c r="Z2051" i="1" s="1"/>
  <c r="Z2052" i="1" s="1"/>
  <c r="Z2053" i="1" s="1"/>
  <c r="Z2054" i="1" s="1"/>
  <c r="Z2055" i="1" s="1"/>
  <c r="Z2056" i="1" s="1"/>
  <c r="Z2057" i="1" s="1"/>
  <c r="Z2058" i="1" s="1"/>
  <c r="Z2059" i="1" s="1"/>
  <c r="Z2060" i="1" s="1"/>
  <c r="Z2061" i="1" s="1"/>
  <c r="Z2062" i="1" s="1"/>
  <c r="Z2063" i="1" s="1"/>
  <c r="Z2064" i="1" s="1"/>
  <c r="Z2065" i="1" s="1"/>
  <c r="Z2066" i="1" s="1"/>
  <c r="Z2067" i="1" s="1"/>
  <c r="Z2068" i="1" s="1"/>
  <c r="Z2069" i="1" s="1"/>
  <c r="Z2070" i="1" s="1"/>
  <c r="Z2071" i="1" s="1"/>
  <c r="Z2072" i="1" s="1"/>
  <c r="Z2073" i="1" s="1"/>
  <c r="Z2074" i="1" s="1"/>
  <c r="Z2075" i="1" s="1"/>
  <c r="Z2076" i="1" s="1"/>
  <c r="Z2077" i="1" s="1"/>
  <c r="Z2078" i="1" s="1"/>
  <c r="Z2079" i="1" s="1"/>
  <c r="Z2080" i="1" s="1"/>
  <c r="Z2081" i="1" s="1"/>
  <c r="Z2082" i="1" s="1"/>
  <c r="Z2083" i="1" s="1"/>
  <c r="Z2084" i="1" s="1"/>
  <c r="Z2085" i="1" s="1"/>
  <c r="Z2086" i="1" s="1"/>
  <c r="Z2087" i="1" s="1"/>
  <c r="Z2088" i="1" s="1"/>
  <c r="Z2089" i="1" s="1"/>
  <c r="Z2090" i="1" s="1"/>
  <c r="Z2091" i="1" s="1"/>
  <c r="Z2092" i="1" s="1"/>
  <c r="Z2093" i="1" s="1"/>
  <c r="Z2094" i="1" s="1"/>
  <c r="Z2095" i="1" s="1"/>
  <c r="Z2096" i="1" s="1"/>
  <c r="Z2097" i="1" s="1"/>
  <c r="Z2098" i="1" s="1"/>
  <c r="Z2099" i="1" s="1"/>
  <c r="Z2100" i="1" s="1"/>
  <c r="Z2101" i="1" s="1"/>
  <c r="Z2102" i="1" s="1"/>
  <c r="Z2103" i="1" s="1"/>
  <c r="Z2104" i="1" s="1"/>
  <c r="Z2105" i="1" s="1"/>
  <c r="Z2106" i="1" s="1"/>
  <c r="Z2107" i="1" s="1"/>
  <c r="Z2108" i="1" s="1"/>
  <c r="Z2109" i="1" s="1"/>
  <c r="Z2110" i="1" s="1"/>
  <c r="Z2111" i="1" s="1"/>
  <c r="Z2112" i="1" s="1"/>
  <c r="Z2113" i="1" s="1"/>
  <c r="Z2114" i="1" s="1"/>
  <c r="Z2115" i="1" s="1"/>
  <c r="Z2116" i="1" s="1"/>
  <c r="Z2117" i="1" s="1"/>
  <c r="Z2118" i="1" s="1"/>
  <c r="Z2119" i="1" s="1"/>
  <c r="Z2120" i="1" s="1"/>
  <c r="Z2121" i="1" s="1"/>
  <c r="Z2122" i="1" s="1"/>
  <c r="Z2123" i="1" s="1"/>
  <c r="Z2124" i="1" s="1"/>
  <c r="Z2125" i="1" s="1"/>
  <c r="Z2126" i="1" s="1"/>
  <c r="Z2127" i="1" s="1"/>
  <c r="Z2128" i="1" s="1"/>
  <c r="Z2129" i="1" s="1"/>
  <c r="Z2130" i="1" s="1"/>
  <c r="Z2131" i="1" s="1"/>
  <c r="Z2132" i="1" s="1"/>
  <c r="Z2133" i="1" s="1"/>
  <c r="Z2134" i="1" s="1"/>
  <c r="Z2135" i="1" s="1"/>
  <c r="Z2136" i="1" s="1"/>
  <c r="Z2137" i="1" s="1"/>
  <c r="Z2138" i="1" s="1"/>
  <c r="Z2139" i="1" s="1"/>
  <c r="Z2140" i="1" s="1"/>
  <c r="Z2141" i="1" s="1"/>
  <c r="Z2142" i="1" s="1"/>
  <c r="Z2143" i="1" s="1"/>
  <c r="Z2144" i="1" s="1"/>
  <c r="Z2145" i="1" s="1"/>
  <c r="Z2146" i="1" s="1"/>
  <c r="Z2147" i="1" s="1"/>
  <c r="Z2148" i="1" s="1"/>
  <c r="Z2149" i="1" s="1"/>
  <c r="Z2150" i="1" s="1"/>
  <c r="Z2151" i="1" s="1"/>
  <c r="Z2152" i="1" s="1"/>
  <c r="Z2153" i="1" s="1"/>
  <c r="Z2154" i="1" s="1"/>
  <c r="Z2155" i="1" s="1"/>
  <c r="Z2156" i="1" s="1"/>
  <c r="Z2157" i="1" s="1"/>
  <c r="Z2158" i="1" s="1"/>
  <c r="Z2159" i="1" s="1"/>
  <c r="Z2160" i="1" s="1"/>
  <c r="Z2161" i="1" s="1"/>
  <c r="Z2162" i="1" s="1"/>
  <c r="Z2163" i="1" s="1"/>
  <c r="Z2164" i="1" s="1"/>
  <c r="Z2165" i="1" s="1"/>
  <c r="Z2166" i="1" s="1"/>
  <c r="Z2167" i="1" s="1"/>
  <c r="Z2168" i="1" s="1"/>
  <c r="Z2169" i="1" s="1"/>
  <c r="Z2170" i="1" s="1"/>
  <c r="Z2171" i="1" s="1"/>
  <c r="Z2172" i="1" s="1"/>
  <c r="Z2173" i="1" s="1"/>
  <c r="Z2174" i="1" s="1"/>
  <c r="Z2175" i="1" s="1"/>
  <c r="Z2176" i="1" s="1"/>
  <c r="Z2177" i="1" s="1"/>
  <c r="Z2178" i="1" s="1"/>
  <c r="Z2179" i="1" s="1"/>
  <c r="Z2180" i="1" s="1"/>
  <c r="Z2181" i="1" s="1"/>
  <c r="Z2182" i="1" s="1"/>
  <c r="Z2183" i="1" s="1"/>
  <c r="Z2184" i="1" s="1"/>
  <c r="Z2185" i="1" s="1"/>
  <c r="Z2186" i="1" s="1"/>
  <c r="Z2187" i="1" s="1"/>
  <c r="Z2188" i="1" s="1"/>
  <c r="Z2189" i="1" s="1"/>
  <c r="Z2190" i="1" s="1"/>
  <c r="Z2191" i="1" s="1"/>
  <c r="Z2192" i="1" s="1"/>
  <c r="Z2193" i="1" s="1"/>
  <c r="Z2194" i="1" s="1"/>
  <c r="Z2195" i="1" s="1"/>
  <c r="Z2196" i="1" s="1"/>
  <c r="Z2197" i="1" s="1"/>
  <c r="Z2198" i="1" s="1"/>
  <c r="Z2199" i="1" s="1"/>
  <c r="Z2200" i="1" s="1"/>
  <c r="Z2201" i="1" s="1"/>
  <c r="Z2202" i="1" s="1"/>
  <c r="Z2203" i="1" s="1"/>
  <c r="Z2204" i="1" s="1"/>
  <c r="Z2205" i="1" s="1"/>
  <c r="Z2206" i="1" s="1"/>
  <c r="Z2207" i="1" s="1"/>
  <c r="Z2208" i="1" s="1"/>
  <c r="Z2209" i="1" s="1"/>
  <c r="Z2210" i="1" s="1"/>
  <c r="Z2211" i="1" s="1"/>
  <c r="Z2212" i="1" s="1"/>
  <c r="Z2213" i="1" s="1"/>
  <c r="Z2214" i="1" s="1"/>
  <c r="Z2215" i="1" s="1"/>
  <c r="Z2216" i="1" s="1"/>
  <c r="Z2217" i="1" s="1"/>
  <c r="Z2218" i="1" s="1"/>
  <c r="Z2219" i="1" s="1"/>
  <c r="Z2220" i="1" s="1"/>
  <c r="Z2221" i="1" s="1"/>
  <c r="Z2222" i="1" s="1"/>
  <c r="Z2223" i="1" s="1"/>
  <c r="Z2224" i="1" s="1"/>
  <c r="Z2225" i="1" s="1"/>
  <c r="Z2226" i="1" s="1"/>
  <c r="Z2227" i="1" s="1"/>
  <c r="Z2228" i="1" s="1"/>
  <c r="Z2229" i="1" s="1"/>
  <c r="Z2230" i="1" s="1"/>
  <c r="Z2231" i="1" s="1"/>
  <c r="Z2232" i="1" s="1"/>
  <c r="Z2233" i="1" s="1"/>
  <c r="Z2234" i="1" s="1"/>
  <c r="Z2235" i="1" s="1"/>
  <c r="Z2236" i="1" s="1"/>
  <c r="Z2237" i="1" s="1"/>
  <c r="Z2238" i="1" s="1"/>
  <c r="Z2239" i="1" s="1"/>
  <c r="Z2240" i="1" s="1"/>
  <c r="Z2241" i="1" s="1"/>
  <c r="Z2242" i="1" s="1"/>
  <c r="Z2243" i="1" s="1"/>
  <c r="Z2244" i="1" s="1"/>
  <c r="Z2245" i="1" s="1"/>
  <c r="Z2246" i="1" s="1"/>
  <c r="Z2247" i="1" s="1"/>
  <c r="Z2248" i="1" s="1"/>
  <c r="Z2249" i="1" s="1"/>
  <c r="Z2250" i="1" s="1"/>
  <c r="Z2251" i="1" s="1"/>
  <c r="Z2252" i="1" s="1"/>
  <c r="Z2253" i="1" s="1"/>
  <c r="Z2254" i="1" s="1"/>
  <c r="Z2255" i="1" s="1"/>
  <c r="Z2256" i="1" s="1"/>
  <c r="Z2257" i="1" s="1"/>
  <c r="Z2258" i="1" s="1"/>
  <c r="Z2259" i="1" s="1"/>
  <c r="Z2260" i="1" s="1"/>
  <c r="Z2261" i="1" s="1"/>
  <c r="Z2262" i="1" s="1"/>
  <c r="Z2263" i="1" s="1"/>
  <c r="Z2264" i="1" s="1"/>
  <c r="Z2265" i="1" s="1"/>
  <c r="Z2266" i="1" s="1"/>
  <c r="Z2267" i="1" s="1"/>
  <c r="Z2268" i="1" s="1"/>
  <c r="Z2269" i="1" s="1"/>
  <c r="Z2270" i="1" s="1"/>
  <c r="Z2271" i="1" s="1"/>
  <c r="Z2272" i="1" s="1"/>
  <c r="Z2273" i="1" s="1"/>
  <c r="Z2274" i="1" s="1"/>
  <c r="Z2275" i="1" s="1"/>
  <c r="Z2276" i="1" s="1"/>
  <c r="Z2277" i="1" s="1"/>
  <c r="Z2278" i="1" s="1"/>
  <c r="Z2279" i="1" s="1"/>
  <c r="Z2280" i="1" s="1"/>
  <c r="Z2281" i="1" s="1"/>
  <c r="Z2282" i="1" s="1"/>
  <c r="Z2283" i="1" s="1"/>
  <c r="Z2284" i="1" s="1"/>
  <c r="Z2285" i="1" s="1"/>
  <c r="Z2286" i="1" s="1"/>
  <c r="Z2287" i="1" s="1"/>
  <c r="Z2288" i="1" s="1"/>
  <c r="Z2289" i="1" s="1"/>
  <c r="Z2290" i="1" s="1"/>
  <c r="Z2291" i="1" s="1"/>
  <c r="Z2292" i="1" s="1"/>
  <c r="Z2293" i="1" s="1"/>
  <c r="Z2294" i="1" s="1"/>
  <c r="Z2295" i="1" s="1"/>
  <c r="Z2296" i="1" s="1"/>
  <c r="Z2297" i="1" s="1"/>
  <c r="Z2298" i="1" s="1"/>
  <c r="Z2299" i="1" s="1"/>
  <c r="Z2300" i="1" s="1"/>
  <c r="Z2301" i="1" s="1"/>
  <c r="Z2302" i="1" s="1"/>
  <c r="Z2303" i="1" s="1"/>
  <c r="Z2304" i="1" s="1"/>
  <c r="Z2305" i="1" s="1"/>
  <c r="Z2306" i="1" s="1"/>
  <c r="Z2307" i="1" s="1"/>
  <c r="Z2308" i="1" s="1"/>
  <c r="Z2309" i="1" s="1"/>
  <c r="Z2310" i="1" s="1"/>
  <c r="Z2311" i="1" s="1"/>
  <c r="Z2312" i="1" s="1"/>
  <c r="Z2313" i="1" s="1"/>
  <c r="Z2314" i="1" s="1"/>
  <c r="Z2315" i="1" s="1"/>
  <c r="Z2316" i="1" s="1"/>
  <c r="Z2317" i="1" s="1"/>
  <c r="Z2318" i="1" s="1"/>
  <c r="Z2319" i="1" s="1"/>
  <c r="Z2320" i="1" s="1"/>
  <c r="Z2321" i="1" s="1"/>
  <c r="Z2322" i="1" s="1"/>
  <c r="Z2323" i="1" s="1"/>
  <c r="Z2324" i="1" s="1"/>
  <c r="Z2325" i="1" s="1"/>
  <c r="Z2326" i="1" s="1"/>
  <c r="Z2327" i="1" s="1"/>
  <c r="Z2328" i="1" s="1"/>
  <c r="Z2329" i="1" s="1"/>
  <c r="Z2330" i="1" s="1"/>
  <c r="Z2331" i="1" s="1"/>
  <c r="Z2332" i="1" s="1"/>
  <c r="Z2333" i="1" s="1"/>
  <c r="Z2334" i="1" s="1"/>
  <c r="Z2335" i="1" s="1"/>
  <c r="Z2336" i="1" s="1"/>
  <c r="Z2337" i="1" s="1"/>
  <c r="Z2338" i="1" s="1"/>
  <c r="Z2339" i="1" s="1"/>
  <c r="Z2340" i="1" s="1"/>
  <c r="Z2341" i="1" s="1"/>
  <c r="Z2342" i="1" s="1"/>
  <c r="Z2343" i="1" s="1"/>
  <c r="Z2344" i="1" s="1"/>
  <c r="Z2345" i="1" s="1"/>
  <c r="Z2346" i="1" s="1"/>
  <c r="Z2347" i="1" s="1"/>
  <c r="Z2348" i="1" s="1"/>
  <c r="Z2349" i="1" s="1"/>
  <c r="Z2350" i="1" s="1"/>
  <c r="Z2351" i="1" s="1"/>
  <c r="Z2352" i="1" s="1"/>
  <c r="Z2353" i="1" s="1"/>
  <c r="Z2354" i="1" s="1"/>
  <c r="Z2355" i="1" s="1"/>
  <c r="Z2356" i="1" s="1"/>
  <c r="Z2357" i="1" s="1"/>
  <c r="Z2358" i="1" s="1"/>
  <c r="Z2359" i="1" s="1"/>
  <c r="Z2360" i="1" s="1"/>
  <c r="Z2361" i="1" s="1"/>
  <c r="Z2362" i="1" s="1"/>
  <c r="Z2363" i="1" s="1"/>
  <c r="Z2364" i="1" s="1"/>
  <c r="Z2365" i="1" s="1"/>
  <c r="Z2366" i="1" s="1"/>
  <c r="Z2367" i="1" s="1"/>
  <c r="Z2368" i="1" s="1"/>
  <c r="Z2369" i="1" s="1"/>
  <c r="Z2370" i="1" s="1"/>
  <c r="Z2371" i="1" s="1"/>
  <c r="Z2372" i="1" s="1"/>
  <c r="Z2373" i="1" s="1"/>
  <c r="Z2374" i="1" s="1"/>
  <c r="Z2375" i="1" s="1"/>
  <c r="Z2376" i="1" s="1"/>
  <c r="Z2377" i="1" s="1"/>
  <c r="Z2378" i="1" s="1"/>
  <c r="Z2379" i="1" s="1"/>
  <c r="Z2380" i="1" s="1"/>
  <c r="Z2381" i="1" s="1"/>
  <c r="Z2382" i="1" s="1"/>
  <c r="Z2383" i="1" s="1"/>
  <c r="Z2384" i="1" s="1"/>
  <c r="Z2385" i="1" s="1"/>
  <c r="Z2386" i="1" s="1"/>
  <c r="Z2387" i="1" s="1"/>
  <c r="Z2388" i="1" s="1"/>
  <c r="Z2389" i="1" s="1"/>
  <c r="Z2390" i="1" s="1"/>
  <c r="Z2391" i="1" s="1"/>
  <c r="Z2392" i="1" s="1"/>
  <c r="Z2393" i="1" s="1"/>
  <c r="Z2394" i="1" s="1"/>
  <c r="Z2395" i="1" s="1"/>
  <c r="Z2396" i="1" s="1"/>
  <c r="Z2397" i="1" s="1"/>
  <c r="Z2398" i="1" s="1"/>
  <c r="Z2399" i="1" s="1"/>
  <c r="Z2400" i="1" s="1"/>
  <c r="Z2401" i="1" s="1"/>
  <c r="Z2402" i="1" s="1"/>
  <c r="Z2403" i="1" s="1"/>
  <c r="Z2404" i="1" s="1"/>
  <c r="Z2405" i="1" s="1"/>
  <c r="Z2406" i="1" s="1"/>
  <c r="Z2407" i="1" s="1"/>
  <c r="Z2408" i="1" s="1"/>
  <c r="Z2409" i="1" s="1"/>
  <c r="Z2410" i="1" s="1"/>
  <c r="Z2411" i="1" s="1"/>
  <c r="Z2412" i="1" s="1"/>
  <c r="Z2413" i="1" s="1"/>
  <c r="Z2414" i="1" s="1"/>
  <c r="Z2415" i="1" s="1"/>
  <c r="Z2416" i="1" s="1"/>
  <c r="Z2417" i="1" s="1"/>
  <c r="Z2418" i="1" s="1"/>
  <c r="Z2419" i="1" s="1"/>
  <c r="Z2420" i="1" s="1"/>
  <c r="Z2421" i="1" s="1"/>
  <c r="Z2422" i="1" s="1"/>
  <c r="Z2423" i="1" s="1"/>
  <c r="Z2424" i="1" s="1"/>
  <c r="Z2425" i="1" s="1"/>
  <c r="Z2426" i="1" s="1"/>
  <c r="Z2427" i="1" s="1"/>
  <c r="Z2428" i="1" s="1"/>
  <c r="Z2429" i="1" s="1"/>
  <c r="Z2430" i="1" s="1"/>
  <c r="Z2431" i="1" s="1"/>
  <c r="Z2432" i="1" s="1"/>
  <c r="Z2433" i="1" s="1"/>
  <c r="Z2434" i="1" s="1"/>
  <c r="Z2435" i="1" s="1"/>
  <c r="Z2436" i="1" s="1"/>
  <c r="Z2437" i="1" s="1"/>
  <c r="Z2438" i="1" s="1"/>
  <c r="Z2439" i="1" s="1"/>
  <c r="Z2440" i="1" s="1"/>
  <c r="Z2441" i="1" s="1"/>
  <c r="Z2442" i="1" s="1"/>
  <c r="Z2443" i="1" s="1"/>
  <c r="Z2444" i="1" s="1"/>
  <c r="Z2445" i="1" s="1"/>
  <c r="Z2446" i="1" s="1"/>
  <c r="Z2447" i="1" s="1"/>
  <c r="Z2448" i="1" s="1"/>
  <c r="Z2449" i="1" s="1"/>
  <c r="Z2450" i="1" s="1"/>
  <c r="Z2451" i="1" s="1"/>
  <c r="Z2452" i="1" s="1"/>
  <c r="Z2453" i="1" s="1"/>
  <c r="Z2454" i="1" s="1"/>
  <c r="Z2455" i="1" s="1"/>
  <c r="Z2456" i="1" s="1"/>
  <c r="Z2457" i="1" s="1"/>
  <c r="Z2458" i="1" s="1"/>
  <c r="Z2459" i="1" s="1"/>
  <c r="Z2460" i="1" s="1"/>
  <c r="Z2461" i="1" s="1"/>
  <c r="Z2462" i="1" s="1"/>
  <c r="Z2463" i="1" s="1"/>
  <c r="Z2464" i="1" s="1"/>
  <c r="Z2465" i="1" s="1"/>
  <c r="Z2466" i="1" s="1"/>
  <c r="Z2467" i="1" s="1"/>
  <c r="Z2468" i="1" s="1"/>
  <c r="Z2469" i="1" s="1"/>
  <c r="Z2470" i="1" s="1"/>
  <c r="Z2471" i="1" s="1"/>
  <c r="Z2472" i="1" s="1"/>
  <c r="Z2473" i="1" s="1"/>
  <c r="Z2474" i="1" s="1"/>
  <c r="Z2475" i="1" s="1"/>
  <c r="Z2476" i="1" s="1"/>
  <c r="Z2477" i="1" s="1"/>
  <c r="Z2478" i="1" s="1"/>
  <c r="Z2479" i="1" s="1"/>
  <c r="Z2480" i="1" s="1"/>
  <c r="Z2481" i="1" s="1"/>
  <c r="Z2482" i="1" s="1"/>
  <c r="Z2483" i="1" s="1"/>
  <c r="Z2484" i="1" s="1"/>
  <c r="Z2485" i="1" s="1"/>
  <c r="Z2486" i="1" s="1"/>
  <c r="Z2487" i="1" s="1"/>
  <c r="Z2488" i="1" s="1"/>
  <c r="Z2489" i="1" s="1"/>
  <c r="Z2490" i="1" s="1"/>
  <c r="Z2491" i="1" s="1"/>
  <c r="Z2492" i="1" s="1"/>
  <c r="Z2493" i="1" s="1"/>
  <c r="Z2494" i="1" s="1"/>
  <c r="Z2495" i="1" s="1"/>
  <c r="Z2496" i="1" s="1"/>
  <c r="Z2497" i="1" s="1"/>
  <c r="Z2498" i="1" s="1"/>
  <c r="Z2499" i="1" s="1"/>
  <c r="Z2500" i="1" s="1"/>
  <c r="Z2501" i="1" s="1"/>
  <c r="Z2502" i="1" s="1"/>
  <c r="Z2503" i="1" s="1"/>
  <c r="Z2504" i="1" s="1"/>
  <c r="Z2505" i="1" s="1"/>
  <c r="Z2506" i="1" s="1"/>
  <c r="Z2507" i="1" s="1"/>
  <c r="Z2508" i="1" s="1"/>
  <c r="Z2509" i="1" s="1"/>
  <c r="Z2510" i="1" s="1"/>
  <c r="Z2511" i="1" s="1"/>
  <c r="Z2512" i="1" s="1"/>
  <c r="Z2513" i="1" s="1"/>
  <c r="Z2514" i="1" s="1"/>
  <c r="Z2515" i="1" s="1"/>
  <c r="Z2516" i="1" s="1"/>
  <c r="Z2517" i="1" s="1"/>
  <c r="Z2518" i="1" s="1"/>
  <c r="Z2519" i="1" s="1"/>
  <c r="Z2520" i="1" s="1"/>
  <c r="Z2521" i="1" s="1"/>
  <c r="Z2522" i="1" s="1"/>
  <c r="Z2523" i="1" s="1"/>
  <c r="Z2524" i="1" s="1"/>
  <c r="Z2525" i="1" s="1"/>
  <c r="Z2526" i="1" s="1"/>
  <c r="Z2527" i="1" s="1"/>
  <c r="Z2528" i="1" s="1"/>
  <c r="Z2529" i="1" s="1"/>
  <c r="Z2530" i="1" s="1"/>
  <c r="Z2531" i="1" s="1"/>
  <c r="Z2532" i="1" s="1"/>
  <c r="Z2533" i="1" s="1"/>
  <c r="Z2534" i="1" s="1"/>
  <c r="Z2535" i="1" s="1"/>
  <c r="Z2536" i="1" s="1"/>
  <c r="Z2537" i="1" s="1"/>
  <c r="Z2538" i="1" s="1"/>
  <c r="Z2539" i="1" s="1"/>
  <c r="Z2540" i="1" s="1"/>
  <c r="Z2541" i="1" s="1"/>
  <c r="Z2542" i="1" s="1"/>
  <c r="Z2543" i="1" s="1"/>
  <c r="Z2544" i="1" s="1"/>
  <c r="Z2545" i="1" s="1"/>
  <c r="Z2546" i="1" s="1"/>
  <c r="Z2547" i="1" s="1"/>
  <c r="Z2548" i="1" s="1"/>
  <c r="Z2549" i="1" s="1"/>
  <c r="Z2550" i="1" s="1"/>
  <c r="Z2551" i="1" s="1"/>
  <c r="Z2552" i="1" s="1"/>
  <c r="Z2553" i="1" s="1"/>
  <c r="Z2554" i="1" s="1"/>
  <c r="Z2555" i="1" s="1"/>
  <c r="Z2556" i="1" s="1"/>
  <c r="Z2557" i="1" s="1"/>
  <c r="Z2558" i="1" s="1"/>
  <c r="Z2559" i="1" s="1"/>
  <c r="Z2560" i="1" s="1"/>
  <c r="Z2561" i="1" s="1"/>
  <c r="Z2562" i="1" s="1"/>
  <c r="Z2563" i="1" s="1"/>
  <c r="Z2564" i="1" s="1"/>
  <c r="Z2565" i="1" s="1"/>
  <c r="Z2566" i="1" s="1"/>
  <c r="Z2567" i="1" s="1"/>
  <c r="Z2568" i="1" s="1"/>
  <c r="Z2569" i="1" s="1"/>
  <c r="Z2570" i="1" s="1"/>
  <c r="Z2571" i="1" s="1"/>
  <c r="Z2572" i="1" s="1"/>
  <c r="Z2573" i="1" s="1"/>
  <c r="Z2574" i="1" s="1"/>
  <c r="Z2575" i="1" s="1"/>
  <c r="Z2576" i="1" s="1"/>
  <c r="Z2577" i="1" s="1"/>
  <c r="Z2578" i="1" s="1"/>
  <c r="Z2579" i="1" s="1"/>
  <c r="Z2580" i="1" s="1"/>
  <c r="Z2581" i="1" s="1"/>
  <c r="Z2582" i="1" s="1"/>
  <c r="Z2583" i="1" s="1"/>
  <c r="Z2584" i="1" s="1"/>
  <c r="Z2585" i="1" s="1"/>
  <c r="Z2586" i="1" s="1"/>
  <c r="Z2587" i="1" s="1"/>
  <c r="Z2588" i="1" s="1"/>
  <c r="Z2589" i="1" s="1"/>
  <c r="Z2590" i="1" s="1"/>
  <c r="Z2591" i="1" s="1"/>
  <c r="Z2592" i="1" s="1"/>
  <c r="Z2593" i="1" s="1"/>
  <c r="Z2594" i="1" s="1"/>
  <c r="Z2595" i="1" s="1"/>
  <c r="Z2596" i="1" s="1"/>
  <c r="Z2597" i="1" s="1"/>
  <c r="Z2598" i="1" s="1"/>
  <c r="Z2599" i="1" s="1"/>
  <c r="Z2600" i="1" s="1"/>
  <c r="Z2601" i="1" s="1"/>
  <c r="Z2602" i="1" s="1"/>
  <c r="Z2603" i="1" s="1"/>
  <c r="Z2604" i="1" s="1"/>
  <c r="Z2605" i="1" s="1"/>
  <c r="Z2606" i="1" s="1"/>
  <c r="Z2607" i="1" s="1"/>
  <c r="Z2608" i="1" s="1"/>
  <c r="Z2609" i="1" s="1"/>
  <c r="Z2610" i="1" s="1"/>
  <c r="Z2611" i="1" s="1"/>
  <c r="Z2612" i="1" s="1"/>
  <c r="Z2613" i="1" s="1"/>
  <c r="Z2614" i="1" s="1"/>
  <c r="Z2615" i="1" s="1"/>
  <c r="Z2616" i="1" s="1"/>
  <c r="Z2617" i="1" s="1"/>
  <c r="Z2618" i="1" s="1"/>
  <c r="Z2619" i="1" s="1"/>
  <c r="Z2620" i="1" s="1"/>
  <c r="Z2621" i="1" s="1"/>
  <c r="Z2622" i="1" s="1"/>
  <c r="Z2623" i="1" s="1"/>
  <c r="Z2624" i="1" s="1"/>
  <c r="Z2625" i="1" s="1"/>
  <c r="Z2626" i="1" s="1"/>
  <c r="Z2627" i="1" s="1"/>
  <c r="Z2628" i="1" s="1"/>
  <c r="Z2629" i="1" s="1"/>
  <c r="Z2630" i="1" s="1"/>
  <c r="Z2631" i="1" s="1"/>
  <c r="Z2632" i="1" s="1"/>
  <c r="Z2633" i="1" s="1"/>
  <c r="Z2634" i="1" s="1"/>
  <c r="Z2635" i="1" s="1"/>
  <c r="Z2636" i="1" s="1"/>
  <c r="Z2637" i="1" s="1"/>
  <c r="Z2638" i="1" s="1"/>
  <c r="Z2639" i="1" s="1"/>
  <c r="Z2640" i="1" s="1"/>
  <c r="Z2641" i="1" s="1"/>
  <c r="Z2642" i="1" s="1"/>
  <c r="Z2643" i="1" s="1"/>
  <c r="Z2644" i="1" s="1"/>
  <c r="Z2645" i="1" s="1"/>
  <c r="Z2646" i="1" s="1"/>
  <c r="Z2647" i="1" s="1"/>
  <c r="Z2648" i="1" s="1"/>
  <c r="Z2649" i="1" s="1"/>
  <c r="Z2650" i="1" s="1"/>
  <c r="Z2651" i="1" s="1"/>
  <c r="Z2652" i="1" s="1"/>
  <c r="Z2653" i="1" s="1"/>
  <c r="Z2654" i="1" s="1"/>
  <c r="Z2655" i="1" s="1"/>
  <c r="Z2656" i="1" s="1"/>
  <c r="Z2657" i="1" s="1"/>
  <c r="Z2658" i="1" s="1"/>
  <c r="Z2659" i="1" s="1"/>
  <c r="Z2660" i="1" s="1"/>
  <c r="Z2661" i="1" s="1"/>
  <c r="Z2662" i="1" s="1"/>
  <c r="Z2663" i="1" s="1"/>
  <c r="Z2664" i="1" s="1"/>
  <c r="Z2665" i="1" s="1"/>
  <c r="Z2666" i="1" s="1"/>
  <c r="Z2667" i="1" s="1"/>
  <c r="Z2668" i="1" s="1"/>
  <c r="Z2669" i="1" s="1"/>
  <c r="Z2670" i="1" s="1"/>
  <c r="Z2671" i="1" s="1"/>
  <c r="Z2672" i="1" s="1"/>
  <c r="Z2673" i="1" s="1"/>
  <c r="Z2674" i="1" s="1"/>
  <c r="Z2675" i="1" s="1"/>
  <c r="Z2676" i="1" s="1"/>
  <c r="Z2677" i="1" s="1"/>
  <c r="Z2678" i="1" s="1"/>
  <c r="Z2679" i="1" s="1"/>
  <c r="Z2680" i="1" s="1"/>
  <c r="Z2681" i="1" s="1"/>
  <c r="Z2682" i="1" s="1"/>
  <c r="Z2683" i="1" s="1"/>
  <c r="Z2684" i="1" s="1"/>
  <c r="Z2685" i="1" s="1"/>
  <c r="Z2686" i="1" s="1"/>
  <c r="Z2687" i="1" s="1"/>
  <c r="Z2688" i="1" s="1"/>
  <c r="Z2689" i="1" s="1"/>
  <c r="Z2690" i="1" s="1"/>
  <c r="Z2691" i="1" s="1"/>
  <c r="Z2692" i="1" s="1"/>
  <c r="Z2693" i="1" s="1"/>
  <c r="Z2694" i="1" s="1"/>
  <c r="Z2695" i="1" s="1"/>
  <c r="Z2696" i="1" s="1"/>
  <c r="Z2697" i="1" s="1"/>
  <c r="Z2698" i="1" s="1"/>
  <c r="Z2699" i="1" s="1"/>
  <c r="Z2700" i="1" s="1"/>
  <c r="Z2701" i="1" s="1"/>
  <c r="Z2702" i="1" s="1"/>
  <c r="Z2703" i="1" s="1"/>
  <c r="Z2704" i="1" s="1"/>
  <c r="Z2705" i="1" s="1"/>
  <c r="Z2706" i="1" s="1"/>
  <c r="Z2707" i="1" s="1"/>
  <c r="Z2708" i="1" s="1"/>
  <c r="Z2709" i="1" s="1"/>
  <c r="Z2710" i="1" s="1"/>
  <c r="Z2711" i="1" s="1"/>
  <c r="Z2712" i="1" s="1"/>
  <c r="Z2713" i="1" s="1"/>
  <c r="Z2714" i="1" s="1"/>
  <c r="Z2715" i="1" s="1"/>
  <c r="Z2716" i="1" s="1"/>
  <c r="Z2717" i="1" s="1"/>
  <c r="Z2718" i="1" s="1"/>
  <c r="Z2719" i="1" s="1"/>
  <c r="Z2720" i="1" s="1"/>
  <c r="Z2721" i="1" s="1"/>
  <c r="Z2722" i="1" s="1"/>
  <c r="Z2723" i="1" s="1"/>
  <c r="Z2724" i="1" s="1"/>
  <c r="Z2725" i="1" s="1"/>
  <c r="Z2726" i="1" s="1"/>
  <c r="Z2727" i="1" s="1"/>
  <c r="Z2728" i="1" s="1"/>
  <c r="Z2729" i="1" s="1"/>
  <c r="Z2730" i="1" s="1"/>
  <c r="Z2731" i="1" s="1"/>
  <c r="Z2732" i="1" s="1"/>
  <c r="Z2733" i="1" s="1"/>
  <c r="Z2734" i="1" s="1"/>
  <c r="Z2735" i="1" s="1"/>
  <c r="Z2736" i="1" s="1"/>
  <c r="Z2737" i="1" s="1"/>
  <c r="Z2738" i="1" s="1"/>
  <c r="Z2739" i="1" s="1"/>
  <c r="Z2740" i="1" s="1"/>
  <c r="Z2741" i="1" s="1"/>
  <c r="Z2742" i="1" s="1"/>
  <c r="Z2743" i="1" s="1"/>
  <c r="Z2744" i="1" s="1"/>
  <c r="Z2745" i="1" s="1"/>
  <c r="Z2746" i="1" s="1"/>
  <c r="Z2747" i="1" s="1"/>
  <c r="Z2748" i="1" s="1"/>
  <c r="Z2749" i="1" s="1"/>
  <c r="Z2750" i="1" s="1"/>
  <c r="Z2751" i="1" s="1"/>
  <c r="Z2752" i="1" s="1"/>
  <c r="Z2753" i="1" s="1"/>
  <c r="Z2754" i="1" s="1"/>
  <c r="Z2755" i="1" s="1"/>
  <c r="Z2756" i="1" s="1"/>
  <c r="Z2757" i="1" s="1"/>
  <c r="Z2758" i="1" s="1"/>
  <c r="Z2759" i="1" s="1"/>
  <c r="Z2760" i="1" s="1"/>
  <c r="Z2761" i="1" s="1"/>
  <c r="Z2762" i="1" s="1"/>
  <c r="Z2763" i="1" s="1"/>
  <c r="Z2764" i="1" s="1"/>
  <c r="Z2765" i="1" s="1"/>
  <c r="Z2766" i="1" s="1"/>
  <c r="Z2767" i="1" s="1"/>
  <c r="Z2768" i="1" s="1"/>
  <c r="Z2769" i="1" s="1"/>
  <c r="Z2770" i="1" s="1"/>
  <c r="Z2771" i="1" s="1"/>
  <c r="Z2772" i="1" s="1"/>
  <c r="Z2773" i="1" s="1"/>
  <c r="Z2774" i="1" s="1"/>
  <c r="Z2775" i="1" s="1"/>
  <c r="Z2776" i="1" s="1"/>
  <c r="Z2777" i="1" s="1"/>
  <c r="Z2778" i="1" s="1"/>
  <c r="Z2779" i="1" s="1"/>
  <c r="Z2780" i="1" s="1"/>
  <c r="Z2781" i="1" s="1"/>
  <c r="Z2782" i="1" s="1"/>
  <c r="Z2783" i="1" s="1"/>
  <c r="Z2784" i="1" s="1"/>
  <c r="Z2785" i="1" s="1"/>
  <c r="Z2786" i="1" s="1"/>
  <c r="Z2787" i="1" s="1"/>
  <c r="Z2788" i="1" s="1"/>
  <c r="Z2789" i="1" s="1"/>
  <c r="Z2790" i="1" s="1"/>
  <c r="Z2791" i="1" s="1"/>
  <c r="Z2792" i="1" s="1"/>
  <c r="Z2793" i="1" s="1"/>
  <c r="Z2794" i="1" s="1"/>
  <c r="Z2795" i="1" s="1"/>
  <c r="Z2796" i="1" s="1"/>
  <c r="Z2797" i="1" s="1"/>
  <c r="Z2798" i="1" s="1"/>
  <c r="Z2799" i="1" s="1"/>
  <c r="Z2800" i="1" s="1"/>
  <c r="Z2801" i="1" s="1"/>
  <c r="Z2802" i="1" s="1"/>
  <c r="Z2803" i="1" s="1"/>
  <c r="Z2804" i="1" s="1"/>
  <c r="Z2805" i="1" s="1"/>
  <c r="Z2806" i="1" s="1"/>
  <c r="Z2807" i="1" s="1"/>
  <c r="Z2808" i="1" s="1"/>
  <c r="Z2809" i="1" s="1"/>
  <c r="Z2810" i="1" s="1"/>
  <c r="Z2811" i="1" s="1"/>
  <c r="Z2812" i="1" s="1"/>
  <c r="Z2813" i="1" s="1"/>
  <c r="Z2814" i="1" s="1"/>
  <c r="Z2815" i="1" s="1"/>
  <c r="Z2816" i="1" s="1"/>
  <c r="Z2817" i="1" s="1"/>
  <c r="Z2818" i="1" s="1"/>
  <c r="Z2819" i="1" s="1"/>
  <c r="Z2820" i="1" s="1"/>
  <c r="Z2821" i="1" s="1"/>
  <c r="Z2822" i="1" s="1"/>
  <c r="Z2823" i="1" s="1"/>
  <c r="Z2824" i="1" s="1"/>
  <c r="Z2825" i="1" s="1"/>
  <c r="Z2826" i="1" s="1"/>
  <c r="Z2827" i="1" s="1"/>
  <c r="Z2828" i="1" s="1"/>
  <c r="Z2829" i="1" s="1"/>
  <c r="Z2830" i="1" s="1"/>
  <c r="Z2831" i="1" s="1"/>
  <c r="Z2832" i="1" s="1"/>
  <c r="Z2833" i="1" s="1"/>
  <c r="Z2834" i="1" s="1"/>
  <c r="Z2835" i="1" s="1"/>
  <c r="Z2836" i="1" s="1"/>
  <c r="Z2837" i="1" s="1"/>
  <c r="Z2838" i="1" s="1"/>
  <c r="Z2839" i="1" s="1"/>
  <c r="Z2840" i="1" s="1"/>
  <c r="Z2841" i="1" s="1"/>
  <c r="Z2842" i="1" s="1"/>
  <c r="Z2843" i="1" s="1"/>
  <c r="Z2844" i="1" s="1"/>
  <c r="Z2845" i="1" s="1"/>
  <c r="Z2846" i="1" s="1"/>
  <c r="Z2847" i="1" s="1"/>
  <c r="Z2848" i="1" s="1"/>
  <c r="Z2849" i="1" s="1"/>
  <c r="Z2850" i="1" s="1"/>
  <c r="Z2851" i="1" s="1"/>
  <c r="Z2852" i="1" s="1"/>
  <c r="Z2853" i="1" s="1"/>
  <c r="Z2854" i="1" s="1"/>
  <c r="Z2855" i="1" s="1"/>
  <c r="Z2856" i="1" s="1"/>
  <c r="Z2857" i="1" s="1"/>
  <c r="Z2858" i="1" s="1"/>
  <c r="Z2859" i="1" s="1"/>
  <c r="Z2860" i="1" s="1"/>
  <c r="Z2861" i="1" s="1"/>
  <c r="Z2862" i="1" s="1"/>
  <c r="Z2863" i="1" s="1"/>
  <c r="Z2864" i="1" s="1"/>
  <c r="Z2865" i="1" s="1"/>
  <c r="Z2866" i="1" s="1"/>
  <c r="Z2867" i="1" s="1"/>
  <c r="Z2868" i="1" s="1"/>
  <c r="Z2869" i="1" s="1"/>
  <c r="Z2870" i="1" s="1"/>
  <c r="Z2871" i="1" s="1"/>
  <c r="Z2872" i="1" s="1"/>
  <c r="Z2873" i="1" s="1"/>
  <c r="Z2874" i="1" s="1"/>
  <c r="Z2875" i="1" s="1"/>
  <c r="Z2876" i="1" s="1"/>
  <c r="Z2877" i="1" s="1"/>
  <c r="Z2878" i="1" s="1"/>
  <c r="Z2879" i="1" s="1"/>
  <c r="Z2880" i="1" s="1"/>
  <c r="Z2881" i="1" s="1"/>
  <c r="Z2882" i="1" s="1"/>
  <c r="Z2883" i="1" s="1"/>
  <c r="Z2884" i="1" s="1"/>
  <c r="Z2885" i="1" s="1"/>
  <c r="Z2886" i="1" s="1"/>
  <c r="Z2887" i="1" s="1"/>
  <c r="Z2888" i="1" s="1"/>
  <c r="Z2889" i="1" s="1"/>
  <c r="Z2890" i="1" s="1"/>
  <c r="Z2891" i="1" s="1"/>
  <c r="Z2892" i="1" s="1"/>
  <c r="Z2893" i="1" s="1"/>
  <c r="Z2894" i="1" s="1"/>
  <c r="Z2895" i="1" s="1"/>
  <c r="Z2896" i="1" s="1"/>
  <c r="Z2897" i="1" s="1"/>
  <c r="Z2898" i="1" s="1"/>
  <c r="Z2899" i="1" s="1"/>
  <c r="Z2900" i="1" s="1"/>
  <c r="Z2901" i="1" s="1"/>
  <c r="Z2902" i="1" s="1"/>
  <c r="Z2903" i="1" s="1"/>
  <c r="Z2904" i="1" s="1"/>
  <c r="Z2905" i="1" s="1"/>
  <c r="Z2906" i="1" s="1"/>
  <c r="Z2907" i="1" s="1"/>
  <c r="Z2908" i="1" s="1"/>
  <c r="Z2909" i="1" s="1"/>
  <c r="Z2910" i="1" s="1"/>
  <c r="Z2911" i="1" s="1"/>
  <c r="Z2912" i="1" s="1"/>
  <c r="Z2913" i="1" s="1"/>
  <c r="Z2914" i="1" s="1"/>
  <c r="Z2915" i="1" s="1"/>
  <c r="Z2916" i="1" s="1"/>
  <c r="Z2917" i="1" s="1"/>
  <c r="Z2918" i="1" s="1"/>
  <c r="Z2919" i="1" s="1"/>
  <c r="Z2920" i="1" s="1"/>
  <c r="Z2921" i="1" s="1"/>
  <c r="Z2922" i="1" s="1"/>
  <c r="Z2923" i="1" s="1"/>
  <c r="Z2924" i="1" s="1"/>
  <c r="Z2925" i="1" s="1"/>
  <c r="Z2926" i="1" s="1"/>
  <c r="Z2927" i="1" s="1"/>
  <c r="Z2928" i="1" s="1"/>
  <c r="Z2929" i="1" s="1"/>
  <c r="Z2930" i="1" s="1"/>
  <c r="Z2931" i="1" s="1"/>
  <c r="Z2932" i="1" s="1"/>
  <c r="Z2933" i="1" s="1"/>
  <c r="Z2934" i="1" s="1"/>
  <c r="Z2935" i="1" s="1"/>
  <c r="Z2936" i="1" s="1"/>
  <c r="Z2937" i="1" s="1"/>
  <c r="Z2938" i="1" s="1"/>
  <c r="Z2939" i="1" s="1"/>
  <c r="Z2940" i="1" s="1"/>
  <c r="Z2941" i="1" s="1"/>
  <c r="Z2942" i="1" s="1"/>
  <c r="Z2943" i="1" s="1"/>
  <c r="Z2944" i="1" s="1"/>
  <c r="Z2945" i="1" s="1"/>
  <c r="Z2946" i="1" s="1"/>
  <c r="Z2947" i="1" s="1"/>
  <c r="Z2948" i="1" s="1"/>
  <c r="Z2949" i="1" s="1"/>
  <c r="Z2950" i="1" s="1"/>
  <c r="Z2951" i="1" s="1"/>
  <c r="Z2952" i="1" s="1"/>
  <c r="Z2953" i="1" s="1"/>
  <c r="Z2954" i="1" s="1"/>
  <c r="Z2955" i="1" s="1"/>
  <c r="Z2956" i="1" s="1"/>
  <c r="Z2957" i="1" s="1"/>
  <c r="Z2958" i="1" s="1"/>
  <c r="Z2959" i="1" s="1"/>
  <c r="Z2960" i="1" s="1"/>
  <c r="Z2961" i="1" s="1"/>
  <c r="Z2962" i="1" s="1"/>
  <c r="Z2963" i="1" s="1"/>
  <c r="Z2964" i="1" s="1"/>
  <c r="Z2965" i="1" s="1"/>
  <c r="Z2966" i="1" s="1"/>
  <c r="Z2967" i="1" s="1"/>
  <c r="Z2968" i="1" s="1"/>
  <c r="Z2969" i="1" s="1"/>
  <c r="Z2970" i="1" s="1"/>
  <c r="Z2971" i="1" s="1"/>
  <c r="Z2972" i="1" s="1"/>
  <c r="Z2973" i="1" s="1"/>
  <c r="Z2974" i="1" s="1"/>
  <c r="Z2975" i="1" s="1"/>
  <c r="Z2976" i="1" s="1"/>
  <c r="Z2977" i="1" s="1"/>
  <c r="Z2978" i="1" s="1"/>
  <c r="Z2979" i="1" s="1"/>
  <c r="Z2980" i="1" s="1"/>
  <c r="Z2981" i="1" s="1"/>
  <c r="Z2982" i="1" s="1"/>
  <c r="Z2983" i="1" s="1"/>
  <c r="Z2984" i="1" s="1"/>
  <c r="Z2985" i="1" s="1"/>
  <c r="Z2986" i="1" s="1"/>
  <c r="Z2987" i="1" s="1"/>
  <c r="Z2988" i="1" s="1"/>
  <c r="Z2989" i="1" s="1"/>
  <c r="Z2990" i="1" s="1"/>
  <c r="Z2991" i="1" s="1"/>
  <c r="Z2992" i="1" s="1"/>
  <c r="Z2993" i="1" s="1"/>
  <c r="Z2994" i="1" s="1"/>
  <c r="Z2995" i="1" s="1"/>
  <c r="Z2996" i="1" s="1"/>
  <c r="Z2997" i="1" s="1"/>
  <c r="Z2998" i="1" s="1"/>
  <c r="Z2999" i="1" s="1"/>
  <c r="Z3000" i="1" s="1"/>
  <c r="Z3001" i="1" s="1"/>
  <c r="Z3002" i="1" s="1"/>
  <c r="Z3003" i="1" s="1"/>
  <c r="Z3004" i="1" s="1"/>
  <c r="Z3005" i="1" s="1"/>
  <c r="Z3006" i="1" s="1"/>
  <c r="Z3007" i="1" s="1"/>
  <c r="Z3008" i="1" s="1"/>
  <c r="Z3009" i="1" s="1"/>
  <c r="Z3010" i="1" s="1"/>
  <c r="Z3011" i="1" s="1"/>
  <c r="Z3012" i="1" s="1"/>
  <c r="Z3013" i="1" s="1"/>
  <c r="Z3014" i="1" s="1"/>
  <c r="Z3015" i="1" s="1"/>
  <c r="Z3016" i="1" s="1"/>
  <c r="Z3017" i="1" s="1"/>
  <c r="Z3018" i="1" s="1"/>
  <c r="Z3019" i="1" s="1"/>
  <c r="Z3020" i="1" s="1"/>
  <c r="Z3021" i="1" s="1"/>
  <c r="Z3022" i="1" s="1"/>
  <c r="Z3023" i="1" s="1"/>
  <c r="Z3024" i="1" s="1"/>
  <c r="Z3025" i="1" s="1"/>
  <c r="Z3026" i="1" s="1"/>
  <c r="Z3027" i="1" s="1"/>
  <c r="Z3028" i="1" s="1"/>
  <c r="Z3029" i="1" s="1"/>
  <c r="Z3030" i="1" s="1"/>
  <c r="Z3031" i="1" s="1"/>
  <c r="Z3032" i="1" s="1"/>
  <c r="Z3033" i="1" s="1"/>
  <c r="Z3034" i="1" s="1"/>
  <c r="Z3035" i="1" s="1"/>
  <c r="Z3036" i="1" s="1"/>
  <c r="Z3037" i="1" s="1"/>
  <c r="Z3038" i="1" s="1"/>
  <c r="Z3039" i="1" s="1"/>
  <c r="Z3040" i="1" s="1"/>
  <c r="Z3041" i="1" s="1"/>
  <c r="Z3042" i="1" s="1"/>
  <c r="Z3043" i="1" s="1"/>
  <c r="Z3044" i="1" s="1"/>
  <c r="Z3045" i="1" s="1"/>
  <c r="Z3046" i="1" s="1"/>
  <c r="Z3047" i="1" s="1"/>
  <c r="Z3048" i="1" s="1"/>
  <c r="Z3049" i="1" s="1"/>
  <c r="Z3050" i="1" s="1"/>
  <c r="Z3051" i="1" s="1"/>
  <c r="Z3052" i="1" s="1"/>
  <c r="Z3053" i="1" s="1"/>
  <c r="Z3054" i="1" s="1"/>
  <c r="Z3055" i="1" s="1"/>
  <c r="Z3056" i="1" s="1"/>
  <c r="Z3057" i="1" s="1"/>
  <c r="Z3058" i="1" s="1"/>
  <c r="Z3059" i="1" s="1"/>
  <c r="Z3060" i="1" s="1"/>
  <c r="Z3061" i="1" s="1"/>
  <c r="Z3062" i="1" s="1"/>
  <c r="Z3063" i="1" s="1"/>
  <c r="Z3064" i="1" s="1"/>
  <c r="Z3065" i="1" s="1"/>
  <c r="Z3066" i="1" s="1"/>
  <c r="Z3067" i="1" s="1"/>
  <c r="Z3068" i="1" s="1"/>
  <c r="Z3069" i="1" s="1"/>
  <c r="Z3070" i="1" s="1"/>
  <c r="Z3071" i="1" s="1"/>
  <c r="Z3072" i="1" s="1"/>
  <c r="Z3073" i="1" s="1"/>
  <c r="Z3074" i="1" s="1"/>
  <c r="Z3075" i="1" s="1"/>
  <c r="Z3076" i="1" s="1"/>
  <c r="Z3077" i="1" s="1"/>
  <c r="Z3078" i="1" s="1"/>
  <c r="Z3079" i="1" s="1"/>
  <c r="Z3080" i="1" s="1"/>
  <c r="Z3081" i="1" s="1"/>
  <c r="Z3082" i="1" s="1"/>
  <c r="Z3083" i="1" s="1"/>
  <c r="Z3084" i="1" s="1"/>
  <c r="Z3085" i="1" s="1"/>
  <c r="Z3086" i="1" s="1"/>
  <c r="Z3087" i="1" s="1"/>
  <c r="Z3088" i="1" s="1"/>
  <c r="Z3089" i="1" s="1"/>
  <c r="Z3090" i="1" s="1"/>
  <c r="Z3091" i="1" s="1"/>
  <c r="Z3092" i="1" s="1"/>
  <c r="Z3093" i="1" s="1"/>
  <c r="Z3094" i="1" s="1"/>
  <c r="Z3095" i="1" s="1"/>
  <c r="Z3096" i="1" s="1"/>
  <c r="Z3097" i="1" s="1"/>
  <c r="Z3098" i="1" s="1"/>
  <c r="Z3099" i="1" s="1"/>
  <c r="Z3100" i="1" s="1"/>
  <c r="Z3101" i="1" s="1"/>
  <c r="Z3102" i="1" s="1"/>
  <c r="Z3103" i="1" s="1"/>
  <c r="Z3104" i="1" s="1"/>
  <c r="Z3105" i="1" s="1"/>
  <c r="Z3106" i="1" s="1"/>
  <c r="Z3107" i="1" s="1"/>
  <c r="Z3108" i="1" s="1"/>
  <c r="Z3109" i="1" s="1"/>
  <c r="Z3110" i="1" s="1"/>
  <c r="Z3111" i="1" s="1"/>
  <c r="Z3112" i="1" s="1"/>
  <c r="Z3113" i="1" s="1"/>
  <c r="Z3114" i="1" s="1"/>
  <c r="Z3115" i="1" s="1"/>
  <c r="Z3116" i="1" s="1"/>
  <c r="Z3117" i="1" s="1"/>
  <c r="Z3118" i="1" s="1"/>
  <c r="Z3119" i="1" s="1"/>
  <c r="Z3120" i="1" s="1"/>
  <c r="Z3121" i="1" s="1"/>
  <c r="Z3122" i="1" s="1"/>
  <c r="Z3123" i="1" s="1"/>
  <c r="Z3124" i="1" s="1"/>
  <c r="Z3125" i="1" s="1"/>
  <c r="Z3126" i="1" s="1"/>
  <c r="Z3127" i="1" s="1"/>
  <c r="Z3128" i="1" s="1"/>
  <c r="Z3129" i="1" s="1"/>
  <c r="Z3130" i="1" s="1"/>
  <c r="Z3131" i="1" s="1"/>
  <c r="Z3132" i="1" s="1"/>
  <c r="Z3133" i="1" s="1"/>
  <c r="Z3134" i="1" s="1"/>
  <c r="Z3135" i="1" s="1"/>
  <c r="Z3136" i="1" s="1"/>
  <c r="Z3137" i="1" s="1"/>
  <c r="Z3138" i="1" s="1"/>
  <c r="Z3139" i="1" s="1"/>
  <c r="Z3140" i="1" s="1"/>
  <c r="Z3141" i="1" s="1"/>
  <c r="Z3142" i="1" s="1"/>
  <c r="Z3143" i="1" s="1"/>
  <c r="Z3144" i="1" s="1"/>
  <c r="Z3145" i="1" s="1"/>
  <c r="Z3146" i="1" s="1"/>
  <c r="Z3147" i="1" s="1"/>
  <c r="Z3148" i="1" s="1"/>
  <c r="Z3149" i="1" s="1"/>
  <c r="Z3150" i="1" s="1"/>
  <c r="Z3151" i="1" s="1"/>
  <c r="Z3152" i="1" s="1"/>
  <c r="Z3153" i="1" s="1"/>
  <c r="Z3154" i="1" s="1"/>
  <c r="Z3155" i="1" s="1"/>
  <c r="Z3156" i="1" s="1"/>
  <c r="Z3157" i="1" s="1"/>
  <c r="Z3158" i="1" s="1"/>
  <c r="Z3159" i="1" s="1"/>
  <c r="Z3160" i="1" s="1"/>
  <c r="Z3161" i="1" s="1"/>
  <c r="Z3162" i="1" s="1"/>
  <c r="Z3163" i="1" s="1"/>
  <c r="Z3164" i="1" s="1"/>
  <c r="Z3165" i="1" s="1"/>
  <c r="Z3166" i="1" s="1"/>
  <c r="Z3167" i="1" s="1"/>
  <c r="Z3168" i="1" s="1"/>
  <c r="Z3169" i="1" s="1"/>
  <c r="Z3170" i="1" s="1"/>
  <c r="Z3171" i="1" s="1"/>
  <c r="Z3172" i="1" s="1"/>
  <c r="Z3173" i="1" s="1"/>
  <c r="Z3174" i="1" s="1"/>
  <c r="Z3175" i="1" s="1"/>
  <c r="Z3176" i="1" s="1"/>
  <c r="Z3177" i="1" s="1"/>
  <c r="Z3178" i="1" s="1"/>
  <c r="Z3179" i="1" s="1"/>
  <c r="Z3180" i="1" s="1"/>
  <c r="Z3181" i="1" s="1"/>
  <c r="Z3182" i="1" s="1"/>
  <c r="Z3183" i="1" s="1"/>
  <c r="Z3184" i="1" s="1"/>
  <c r="Z3185" i="1" s="1"/>
  <c r="Z3186" i="1" s="1"/>
  <c r="Z3187" i="1" s="1"/>
  <c r="Z3188" i="1" s="1"/>
  <c r="Z3189" i="1" s="1"/>
  <c r="Z3190" i="1" s="1"/>
  <c r="Z3191" i="1" s="1"/>
  <c r="Z3192" i="1" s="1"/>
  <c r="Z3193" i="1" s="1"/>
  <c r="Z3194" i="1" s="1"/>
  <c r="Z3195" i="1" s="1"/>
  <c r="Z3196" i="1" s="1"/>
  <c r="Z3197" i="1" s="1"/>
  <c r="Z3198" i="1" s="1"/>
  <c r="Z3199" i="1" s="1"/>
  <c r="Z3200" i="1" s="1"/>
  <c r="Z3201" i="1" s="1"/>
  <c r="Z3202" i="1" s="1"/>
  <c r="Z3203" i="1" s="1"/>
  <c r="Z3204" i="1" s="1"/>
  <c r="Z3205" i="1" s="1"/>
  <c r="Z3206" i="1" s="1"/>
  <c r="Z3207" i="1" s="1"/>
  <c r="Z3208" i="1" s="1"/>
  <c r="Z3209" i="1" s="1"/>
  <c r="Z3210" i="1" s="1"/>
  <c r="Z3211" i="1" s="1"/>
  <c r="Z3212" i="1" s="1"/>
  <c r="Z3213" i="1" s="1"/>
  <c r="Z3214" i="1" s="1"/>
  <c r="Z3215" i="1" s="1"/>
  <c r="Z3216" i="1" s="1"/>
  <c r="Z3217" i="1" s="1"/>
  <c r="Z3218" i="1" s="1"/>
  <c r="Z3219" i="1" s="1"/>
  <c r="Z3220" i="1" s="1"/>
  <c r="Z3221" i="1" s="1"/>
  <c r="Z3222" i="1" s="1"/>
  <c r="Z3223" i="1" s="1"/>
  <c r="Z3224" i="1" s="1"/>
  <c r="Z3225" i="1" s="1"/>
  <c r="Z3226" i="1" s="1"/>
  <c r="Z3227" i="1" s="1"/>
  <c r="Z3228" i="1" s="1"/>
  <c r="Z3229" i="1" s="1"/>
  <c r="Z3230" i="1" s="1"/>
  <c r="Z3231" i="1" s="1"/>
  <c r="Z3232" i="1" s="1"/>
  <c r="Z3233" i="1" s="1"/>
  <c r="Z3234" i="1" s="1"/>
  <c r="Z3235" i="1" s="1"/>
  <c r="Z3236" i="1" s="1"/>
  <c r="Z3237" i="1" s="1"/>
  <c r="Z3238" i="1" s="1"/>
  <c r="Z3239" i="1" s="1"/>
  <c r="Z3240" i="1" s="1"/>
  <c r="Z3241" i="1" s="1"/>
  <c r="Z3242" i="1" s="1"/>
  <c r="Z3243" i="1" s="1"/>
  <c r="Z3244" i="1" s="1"/>
  <c r="Z3245" i="1" s="1"/>
  <c r="Z3246" i="1" s="1"/>
  <c r="Z3247" i="1" s="1"/>
  <c r="Z3248" i="1" s="1"/>
  <c r="Z3249" i="1" s="1"/>
  <c r="Z3250" i="1" s="1"/>
  <c r="Z3251" i="1" s="1"/>
  <c r="Z3252" i="1" s="1"/>
  <c r="Z3253" i="1" s="1"/>
  <c r="Z3254" i="1" s="1"/>
  <c r="Z3255" i="1" s="1"/>
  <c r="Z3256" i="1" s="1"/>
  <c r="Z3257" i="1" s="1"/>
  <c r="Z3258" i="1" s="1"/>
  <c r="Z3259" i="1" s="1"/>
  <c r="Z3260" i="1" s="1"/>
  <c r="Z3261" i="1" s="1"/>
  <c r="Z3262" i="1" s="1"/>
  <c r="Z3263" i="1" s="1"/>
  <c r="Z3264" i="1" s="1"/>
  <c r="Z3265" i="1" s="1"/>
  <c r="Z3266" i="1" s="1"/>
  <c r="Z3267" i="1" s="1"/>
  <c r="Z3268" i="1" s="1"/>
  <c r="Z3269" i="1" s="1"/>
  <c r="Z3270" i="1" s="1"/>
  <c r="Z3271" i="1" s="1"/>
  <c r="Z3272" i="1" s="1"/>
  <c r="Z3273" i="1" s="1"/>
  <c r="Z3274" i="1" s="1"/>
  <c r="Z3275" i="1" s="1"/>
  <c r="Z3276" i="1" s="1"/>
  <c r="Z3277" i="1" s="1"/>
  <c r="Z3278" i="1" s="1"/>
  <c r="Z3279" i="1" s="1"/>
  <c r="Z3280" i="1" s="1"/>
  <c r="Z3281" i="1" s="1"/>
  <c r="Z3282" i="1" s="1"/>
  <c r="Z3283" i="1" s="1"/>
  <c r="Z3284" i="1" s="1"/>
  <c r="Z3285" i="1" s="1"/>
  <c r="Z3286" i="1" s="1"/>
  <c r="Z3287" i="1" s="1"/>
  <c r="Z3288" i="1" s="1"/>
  <c r="Z3289" i="1" s="1"/>
  <c r="Z3290" i="1" s="1"/>
  <c r="Z3291" i="1" s="1"/>
  <c r="Z3292" i="1" s="1"/>
  <c r="Z3293" i="1" s="1"/>
  <c r="Z3294" i="1" s="1"/>
  <c r="Z3295" i="1" s="1"/>
  <c r="Z3296" i="1" s="1"/>
  <c r="Z3297" i="1" s="1"/>
  <c r="Z3298" i="1" s="1"/>
  <c r="Z3299" i="1" s="1"/>
  <c r="Z3300" i="1" s="1"/>
  <c r="Z3301" i="1" s="1"/>
  <c r="Z3302" i="1" s="1"/>
  <c r="Z3303" i="1" s="1"/>
  <c r="Z3304" i="1" s="1"/>
  <c r="Z3305" i="1" s="1"/>
  <c r="Z3306" i="1" s="1"/>
  <c r="Z3307" i="1" s="1"/>
  <c r="Z3308" i="1" s="1"/>
  <c r="Z3309" i="1" s="1"/>
  <c r="Z3310" i="1" s="1"/>
  <c r="Z3311" i="1" s="1"/>
  <c r="Z3312" i="1" s="1"/>
  <c r="Z3313" i="1" s="1"/>
  <c r="Z3314" i="1" s="1"/>
  <c r="Z3315" i="1" s="1"/>
  <c r="Z3316" i="1" s="1"/>
  <c r="Z3317" i="1" s="1"/>
  <c r="Z3318" i="1" s="1"/>
  <c r="Z3319" i="1" s="1"/>
  <c r="Z3320" i="1" s="1"/>
  <c r="Z3321" i="1" s="1"/>
  <c r="Z3322" i="1" s="1"/>
  <c r="Z3323" i="1" s="1"/>
  <c r="Z3324" i="1" s="1"/>
  <c r="Z3325" i="1" s="1"/>
  <c r="Z3326" i="1" s="1"/>
  <c r="Z3327" i="1" s="1"/>
  <c r="Z3328" i="1" s="1"/>
  <c r="Z3329" i="1" s="1"/>
  <c r="Z3330" i="1" s="1"/>
  <c r="Z3331" i="1" s="1"/>
  <c r="Z3332" i="1" s="1"/>
  <c r="Z3333" i="1" s="1"/>
  <c r="Z3334" i="1" s="1"/>
  <c r="Z3335" i="1" s="1"/>
  <c r="Z3336" i="1" s="1"/>
  <c r="Z3337" i="1" s="1"/>
  <c r="Z3338" i="1" s="1"/>
  <c r="Z3339" i="1" s="1"/>
  <c r="Z3340" i="1" s="1"/>
  <c r="Z3341" i="1" s="1"/>
  <c r="Z3342" i="1" s="1"/>
  <c r="Z3343" i="1" s="1"/>
  <c r="Z3344" i="1" s="1"/>
  <c r="Z3345" i="1" s="1"/>
  <c r="Z3346" i="1" s="1"/>
  <c r="Z3347" i="1" s="1"/>
  <c r="Z3348" i="1" s="1"/>
  <c r="Z3349" i="1" s="1"/>
  <c r="Z3350" i="1" s="1"/>
  <c r="Z3351" i="1" s="1"/>
  <c r="Z3352" i="1" s="1"/>
  <c r="Z3353" i="1" s="1"/>
  <c r="Z3354" i="1" s="1"/>
  <c r="Z3355" i="1" s="1"/>
  <c r="Z3356" i="1" s="1"/>
  <c r="Z3357" i="1" s="1"/>
  <c r="Z3358" i="1" s="1"/>
  <c r="Z3359" i="1" s="1"/>
  <c r="Z3360" i="1" s="1"/>
  <c r="Z3361" i="1" s="1"/>
  <c r="Z3362" i="1" s="1"/>
  <c r="Z3363" i="1" s="1"/>
  <c r="Z3364" i="1" s="1"/>
  <c r="Z3365" i="1" s="1"/>
  <c r="Z3366" i="1" s="1"/>
  <c r="Z3367" i="1" s="1"/>
  <c r="Z3368" i="1" s="1"/>
  <c r="Z3369" i="1" s="1"/>
  <c r="Z3370" i="1" s="1"/>
  <c r="Z3371" i="1" s="1"/>
  <c r="Z3372" i="1" s="1"/>
  <c r="Z3373" i="1" s="1"/>
  <c r="Z3374" i="1" s="1"/>
  <c r="Z3375" i="1" s="1"/>
  <c r="Z3376" i="1" s="1"/>
  <c r="Z3377" i="1" s="1"/>
  <c r="Z3378" i="1" s="1"/>
  <c r="Z3379" i="1" s="1"/>
  <c r="Z3380" i="1" s="1"/>
  <c r="Z3381" i="1" s="1"/>
  <c r="Z3382" i="1" s="1"/>
  <c r="Z3383" i="1" s="1"/>
  <c r="Z3384" i="1" s="1"/>
  <c r="Z3385" i="1" s="1"/>
  <c r="Z3386" i="1" s="1"/>
  <c r="Z3387" i="1" s="1"/>
  <c r="Z3388" i="1" s="1"/>
  <c r="Z3389" i="1" s="1"/>
  <c r="Z3390" i="1" s="1"/>
  <c r="Z3391" i="1" s="1"/>
  <c r="Z3392" i="1" s="1"/>
  <c r="Z3393" i="1" s="1"/>
  <c r="Z3394" i="1" s="1"/>
  <c r="Z3395" i="1" s="1"/>
  <c r="Z3396" i="1" s="1"/>
  <c r="Z3397" i="1" s="1"/>
  <c r="Z3398" i="1" s="1"/>
  <c r="Z3399" i="1" s="1"/>
  <c r="Z3400" i="1" s="1"/>
  <c r="Z3401" i="1" s="1"/>
  <c r="Z3402" i="1" s="1"/>
  <c r="Z3403" i="1" s="1"/>
  <c r="Z3404" i="1" s="1"/>
  <c r="Z3405" i="1" s="1"/>
  <c r="Z3406" i="1" s="1"/>
  <c r="Z3407" i="1" s="1"/>
  <c r="Z3408" i="1" s="1"/>
  <c r="Z3409" i="1" s="1"/>
  <c r="Z3410" i="1" s="1"/>
  <c r="Z3411" i="1" s="1"/>
  <c r="Z3412" i="1" s="1"/>
  <c r="Z3413" i="1" s="1"/>
  <c r="Z3414" i="1" s="1"/>
  <c r="Z3415" i="1" s="1"/>
  <c r="Z3416" i="1" s="1"/>
  <c r="Z3417" i="1" s="1"/>
  <c r="Z3418" i="1" s="1"/>
  <c r="Z3419" i="1" s="1"/>
  <c r="Z3420" i="1" s="1"/>
  <c r="Z3421" i="1" s="1"/>
  <c r="Z3422" i="1" s="1"/>
  <c r="Z3423" i="1" s="1"/>
  <c r="Z3424" i="1" s="1"/>
  <c r="Z3425" i="1" s="1"/>
  <c r="Z3426" i="1" s="1"/>
  <c r="Z3427" i="1" s="1"/>
  <c r="Z3428" i="1" s="1"/>
  <c r="Z3429" i="1" s="1"/>
  <c r="Z3430" i="1" s="1"/>
  <c r="Z3431" i="1" s="1"/>
  <c r="Z3432" i="1" s="1"/>
  <c r="Z3433" i="1" s="1"/>
  <c r="Z3434" i="1" s="1"/>
  <c r="Z3435" i="1" s="1"/>
  <c r="Z3436" i="1" s="1"/>
  <c r="Z3437" i="1" s="1"/>
  <c r="Z3438" i="1" s="1"/>
  <c r="Z3439" i="1" s="1"/>
  <c r="Z3440" i="1" s="1"/>
  <c r="Z3441" i="1" s="1"/>
  <c r="Z3442" i="1" s="1"/>
  <c r="Z3443" i="1" s="1"/>
  <c r="Z3444" i="1" s="1"/>
  <c r="Z3445" i="1" s="1"/>
  <c r="Z3446" i="1" s="1"/>
  <c r="Z3447" i="1" s="1"/>
  <c r="Z3448" i="1" s="1"/>
  <c r="Z3449" i="1" s="1"/>
  <c r="Z3450" i="1" s="1"/>
  <c r="Z3451" i="1" s="1"/>
  <c r="Z3452" i="1" s="1"/>
  <c r="Z3453" i="1" s="1"/>
  <c r="Z3454" i="1" s="1"/>
  <c r="Z3455" i="1" s="1"/>
  <c r="Z3456" i="1" s="1"/>
  <c r="Z3457" i="1" s="1"/>
  <c r="Z3458" i="1" s="1"/>
  <c r="Z3459" i="1" s="1"/>
  <c r="Z3460" i="1" s="1"/>
  <c r="Z3461" i="1" s="1"/>
  <c r="Z3462" i="1" s="1"/>
  <c r="Z3463" i="1" s="1"/>
  <c r="Z3464" i="1" s="1"/>
  <c r="Z3465" i="1" s="1"/>
  <c r="Z3466" i="1" s="1"/>
  <c r="Z3467" i="1" s="1"/>
  <c r="Z3468" i="1" s="1"/>
  <c r="Z3469" i="1" s="1"/>
  <c r="Z3470" i="1" s="1"/>
  <c r="Z3471" i="1" s="1"/>
  <c r="Z3472" i="1" s="1"/>
  <c r="Z3473" i="1" s="1"/>
  <c r="Z3474" i="1" s="1"/>
  <c r="Z3475" i="1" s="1"/>
  <c r="Z3476" i="1" s="1"/>
  <c r="Z3477" i="1" s="1"/>
  <c r="Z3478" i="1" s="1"/>
  <c r="Z3479" i="1" s="1"/>
  <c r="Z3480" i="1" s="1"/>
  <c r="Z3481" i="1" s="1"/>
  <c r="Z3482" i="1" s="1"/>
  <c r="Z3483" i="1" s="1"/>
  <c r="Z3484" i="1" s="1"/>
  <c r="Z3485" i="1" s="1"/>
  <c r="Z3486" i="1" s="1"/>
  <c r="Z3487" i="1" s="1"/>
  <c r="Z3488" i="1" s="1"/>
  <c r="Z3489" i="1" s="1"/>
  <c r="Z3490" i="1" s="1"/>
  <c r="Z3491" i="1" s="1"/>
  <c r="Z3492" i="1" s="1"/>
  <c r="Z3493" i="1" s="1"/>
  <c r="Z3494" i="1" s="1"/>
  <c r="Z3495" i="1" s="1"/>
  <c r="AB34" i="1"/>
  <c r="D30" i="19"/>
  <c r="C30" i="19"/>
  <c r="Q34" i="1"/>
  <c r="E31" i="19"/>
  <c r="B31" i="19"/>
  <c r="I44" i="1"/>
  <c r="AD3953" i="1" l="1"/>
  <c r="K3835" i="1"/>
  <c r="S3835" i="1"/>
  <c r="O3712" i="1"/>
  <c r="M3723" i="1"/>
  <c r="V3712" i="1"/>
  <c r="Z3526" i="1"/>
  <c r="D31" i="19"/>
  <c r="C31" i="19"/>
  <c r="B32" i="19"/>
  <c r="Q35" i="1"/>
  <c r="E32" i="19"/>
  <c r="I45" i="1"/>
  <c r="AD3954" i="1" l="1"/>
  <c r="S3836" i="1"/>
  <c r="K3836" i="1"/>
  <c r="V3713" i="1"/>
  <c r="M3724" i="1"/>
  <c r="Z3527" i="1"/>
  <c r="O3713" i="1"/>
  <c r="D32" i="19"/>
  <c r="C32" i="19"/>
  <c r="B33" i="19"/>
  <c r="Q36" i="1"/>
  <c r="E33" i="19"/>
  <c r="I46" i="1"/>
  <c r="AD3955" i="1" l="1"/>
  <c r="K3837" i="1"/>
  <c r="S3837" i="1"/>
  <c r="M3725" i="1"/>
  <c r="O3714" i="1"/>
  <c r="Z3528" i="1"/>
  <c r="V3714" i="1"/>
  <c r="D33" i="19"/>
  <c r="C33" i="19"/>
  <c r="B34" i="19"/>
  <c r="Q37" i="1"/>
  <c r="E34" i="19"/>
  <c r="I47" i="1"/>
  <c r="AD3956" i="1" l="1"/>
  <c r="S3838" i="1"/>
  <c r="K3838" i="1"/>
  <c r="Z3529" i="1"/>
  <c r="M3726" i="1"/>
  <c r="V3715" i="1"/>
  <c r="O3715" i="1"/>
  <c r="D34" i="19"/>
  <c r="C34" i="19"/>
  <c r="Q38" i="1"/>
  <c r="E35" i="19"/>
  <c r="B35" i="19"/>
  <c r="I48" i="1"/>
  <c r="AD3957" i="1" l="1"/>
  <c r="K3839" i="1"/>
  <c r="S3839" i="1"/>
  <c r="O3716" i="1"/>
  <c r="M3727" i="1"/>
  <c r="V3716" i="1"/>
  <c r="Z3530" i="1"/>
  <c r="D35" i="19"/>
  <c r="C35" i="19"/>
  <c r="B36" i="19"/>
  <c r="Q39" i="1"/>
  <c r="E36" i="19"/>
  <c r="I49" i="1"/>
  <c r="AD3958" i="1" l="1"/>
  <c r="S3840" i="1"/>
  <c r="K3840" i="1"/>
  <c r="V3717" i="1"/>
  <c r="M3728" i="1"/>
  <c r="Z3531" i="1"/>
  <c r="O3717" i="1"/>
  <c r="D36" i="19"/>
  <c r="C36" i="19"/>
  <c r="B37" i="19"/>
  <c r="Q40" i="1"/>
  <c r="E37" i="19"/>
  <c r="I50" i="1"/>
  <c r="AD3959" i="1" l="1"/>
  <c r="K3841" i="1"/>
  <c r="S3841" i="1"/>
  <c r="M3729" i="1"/>
  <c r="O3718" i="1"/>
  <c r="Z3532" i="1"/>
  <c r="V3718" i="1"/>
  <c r="D37" i="19"/>
  <c r="C37" i="19"/>
  <c r="B38" i="19"/>
  <c r="Q41" i="1"/>
  <c r="E38" i="19"/>
  <c r="I51" i="1"/>
  <c r="AD3960" i="1" l="1"/>
  <c r="S3842" i="1"/>
  <c r="K3842" i="1"/>
  <c r="Z3533" i="1"/>
  <c r="M3730" i="1"/>
  <c r="V3719" i="1"/>
  <c r="O3719" i="1"/>
  <c r="D38" i="19"/>
  <c r="C38" i="19"/>
  <c r="Q42" i="1"/>
  <c r="E39" i="19"/>
  <c r="B39" i="19"/>
  <c r="I52" i="1"/>
  <c r="AD3961" i="1" l="1"/>
  <c r="K3843" i="1"/>
  <c r="S3843" i="1"/>
  <c r="O3720" i="1"/>
  <c r="M3731" i="1"/>
  <c r="V3720" i="1"/>
  <c r="Z3534" i="1"/>
  <c r="D39" i="19"/>
  <c r="C39" i="19"/>
  <c r="B40" i="19"/>
  <c r="Q43" i="1"/>
  <c r="E40" i="19"/>
  <c r="I53" i="1"/>
  <c r="AD3962" i="1" l="1"/>
  <c r="S3844" i="1"/>
  <c r="K3844" i="1"/>
  <c r="V3721" i="1"/>
  <c r="M3732" i="1"/>
  <c r="Z3535" i="1"/>
  <c r="O3721" i="1"/>
  <c r="D40" i="19"/>
  <c r="C40" i="19"/>
  <c r="B41" i="19"/>
  <c r="Q44" i="1"/>
  <c r="E41" i="19"/>
  <c r="I54" i="1"/>
  <c r="AD3963" i="1" l="1"/>
  <c r="K3845" i="1"/>
  <c r="S3845" i="1"/>
  <c r="M3733" i="1"/>
  <c r="O3722" i="1"/>
  <c r="Z3536" i="1"/>
  <c r="V3722" i="1"/>
  <c r="D41" i="19"/>
  <c r="C41" i="19"/>
  <c r="B42" i="19"/>
  <c r="Q45" i="1"/>
  <c r="E42" i="19"/>
  <c r="I55" i="1"/>
  <c r="AD3964" i="1" l="1"/>
  <c r="S3846" i="1"/>
  <c r="K3846" i="1"/>
  <c r="Z3537" i="1"/>
  <c r="M3734" i="1"/>
  <c r="V3723" i="1"/>
  <c r="O3723" i="1"/>
  <c r="D42" i="19"/>
  <c r="C42" i="19"/>
  <c r="B43" i="19"/>
  <c r="Q46" i="1"/>
  <c r="E43" i="19"/>
  <c r="I56" i="1"/>
  <c r="AD3965" i="1" l="1"/>
  <c r="K3847" i="1"/>
  <c r="S3847" i="1"/>
  <c r="O3724" i="1"/>
  <c r="M3735" i="1"/>
  <c r="V3724" i="1"/>
  <c r="Z3538" i="1"/>
  <c r="D43" i="19"/>
  <c r="C43" i="19"/>
  <c r="B44" i="19"/>
  <c r="Q47" i="1"/>
  <c r="E44" i="19"/>
  <c r="I57" i="1"/>
  <c r="AD3966" i="1" l="1"/>
  <c r="S3848" i="1"/>
  <c r="K3848" i="1"/>
  <c r="V3725" i="1"/>
  <c r="M3736" i="1"/>
  <c r="Z3539" i="1"/>
  <c r="O3725" i="1"/>
  <c r="D44" i="19"/>
  <c r="C44" i="19"/>
  <c r="Q48" i="1"/>
  <c r="E45" i="19"/>
  <c r="B45" i="19"/>
  <c r="I58" i="1"/>
  <c r="AD3967" i="1" l="1"/>
  <c r="K3849" i="1"/>
  <c r="S3849" i="1"/>
  <c r="M3737" i="1"/>
  <c r="O3726" i="1"/>
  <c r="Z3540" i="1"/>
  <c r="V3726" i="1"/>
  <c r="D45" i="19"/>
  <c r="C45" i="19"/>
  <c r="B46" i="19"/>
  <c r="Q49" i="1"/>
  <c r="E46" i="19"/>
  <c r="I59" i="1"/>
  <c r="AD3968" i="1" l="1"/>
  <c r="S3850" i="1"/>
  <c r="K3850" i="1"/>
  <c r="Z3541" i="1"/>
  <c r="M3738" i="1"/>
  <c r="V3727" i="1"/>
  <c r="O3727" i="1"/>
  <c r="D46" i="19"/>
  <c r="C46" i="19"/>
  <c r="B47" i="19"/>
  <c r="Q50" i="1"/>
  <c r="E47" i="19"/>
  <c r="I60" i="1"/>
  <c r="AD3969" i="1" l="1"/>
  <c r="K3851" i="1"/>
  <c r="S3851" i="1"/>
  <c r="O3728" i="1"/>
  <c r="M3739" i="1"/>
  <c r="V3728" i="1"/>
  <c r="Z3542" i="1"/>
  <c r="D47" i="19"/>
  <c r="C47" i="19"/>
  <c r="B48" i="19"/>
  <c r="Q51" i="1"/>
  <c r="E48" i="19"/>
  <c r="I61" i="1"/>
  <c r="AD3970" i="1" l="1"/>
  <c r="S3852" i="1"/>
  <c r="K3852" i="1"/>
  <c r="V3729" i="1"/>
  <c r="M3740" i="1"/>
  <c r="Z3543" i="1"/>
  <c r="O3729" i="1"/>
  <c r="D48" i="19"/>
  <c r="C48" i="19"/>
  <c r="Q52" i="1"/>
  <c r="E49" i="19"/>
  <c r="B49" i="19"/>
  <c r="I62" i="1"/>
  <c r="AD3971" i="1" l="1"/>
  <c r="K3853" i="1"/>
  <c r="S3853" i="1"/>
  <c r="M3741" i="1"/>
  <c r="O3730" i="1"/>
  <c r="Z3544" i="1"/>
  <c r="V3730" i="1"/>
  <c r="D49" i="19"/>
  <c r="C49" i="19"/>
  <c r="B50" i="19"/>
  <c r="Q53" i="1"/>
  <c r="E50" i="19"/>
  <c r="I63" i="1"/>
  <c r="AD3972" i="1" l="1"/>
  <c r="S3854" i="1"/>
  <c r="K3854" i="1"/>
  <c r="Z3545" i="1"/>
  <c r="M3742" i="1"/>
  <c r="V3731" i="1"/>
  <c r="O3731" i="1"/>
  <c r="D50" i="19"/>
  <c r="C50" i="19"/>
  <c r="B51" i="19"/>
  <c r="Q54" i="1"/>
  <c r="E51" i="19"/>
  <c r="I64" i="1"/>
  <c r="AD3973" i="1" l="1"/>
  <c r="K3855" i="1"/>
  <c r="S3855" i="1"/>
  <c r="O3732" i="1"/>
  <c r="M3743" i="1"/>
  <c r="V3732" i="1"/>
  <c r="Z3546" i="1"/>
  <c r="D51" i="19"/>
  <c r="C51" i="19"/>
  <c r="B52" i="19"/>
  <c r="Q55" i="1"/>
  <c r="E52" i="19"/>
  <c r="I65" i="1"/>
  <c r="AD3974" i="1" l="1"/>
  <c r="S3856" i="1"/>
  <c r="K3856" i="1"/>
  <c r="V3733" i="1"/>
  <c r="M3744" i="1"/>
  <c r="Z3547" i="1"/>
  <c r="O3733" i="1"/>
  <c r="D52" i="19"/>
  <c r="C52" i="19"/>
  <c r="Q56" i="1"/>
  <c r="E53" i="19"/>
  <c r="B53" i="19"/>
  <c r="I66" i="1"/>
  <c r="AD3975" i="1" l="1"/>
  <c r="K3857" i="1"/>
  <c r="S3857" i="1"/>
  <c r="M3745" i="1"/>
  <c r="O3734" i="1"/>
  <c r="Z3548" i="1"/>
  <c r="V3734" i="1"/>
  <c r="D53" i="19"/>
  <c r="C53" i="19"/>
  <c r="B54" i="19"/>
  <c r="Q57" i="1"/>
  <c r="E54" i="19"/>
  <c r="I67" i="1"/>
  <c r="AD3976" i="1" l="1"/>
  <c r="S3858" i="1"/>
  <c r="K3858" i="1"/>
  <c r="Z3549" i="1"/>
  <c r="M3746" i="1"/>
  <c r="V3735" i="1"/>
  <c r="O3735" i="1"/>
  <c r="D54" i="19"/>
  <c r="C54" i="19"/>
  <c r="B55" i="19"/>
  <c r="Q58" i="1"/>
  <c r="E55" i="19"/>
  <c r="I68" i="1"/>
  <c r="AD3977" i="1" l="1"/>
  <c r="K3859" i="1"/>
  <c r="S3859" i="1"/>
  <c r="O3736" i="1"/>
  <c r="M3747" i="1"/>
  <c r="V3736" i="1"/>
  <c r="Z3550" i="1"/>
  <c r="D55" i="19"/>
  <c r="C55" i="19"/>
  <c r="B56" i="19"/>
  <c r="Q59" i="1"/>
  <c r="E56" i="19"/>
  <c r="I69" i="1"/>
  <c r="AD3978" i="1" l="1"/>
  <c r="S3860" i="1"/>
  <c r="K3860" i="1"/>
  <c r="V3737" i="1"/>
  <c r="M3748" i="1"/>
  <c r="Z3551" i="1"/>
  <c r="O3737" i="1"/>
  <c r="D56" i="19"/>
  <c r="C56" i="19"/>
  <c r="Q60" i="1"/>
  <c r="E57" i="19"/>
  <c r="B57" i="19"/>
  <c r="I70" i="1"/>
  <c r="AD3979" i="1" l="1"/>
  <c r="K3861" i="1"/>
  <c r="S3861" i="1"/>
  <c r="M3749" i="1"/>
  <c r="O3738" i="1"/>
  <c r="Z3552" i="1"/>
  <c r="V3738" i="1"/>
  <c r="D57" i="19"/>
  <c r="C57" i="19"/>
  <c r="B58" i="19"/>
  <c r="Q61" i="1"/>
  <c r="E58" i="19"/>
  <c r="I71" i="1"/>
  <c r="AD3980" i="1" l="1"/>
  <c r="S3862" i="1"/>
  <c r="K3862" i="1"/>
  <c r="Z3553" i="1"/>
  <c r="M3750" i="1"/>
  <c r="V3739" i="1"/>
  <c r="O3739" i="1"/>
  <c r="D58" i="19"/>
  <c r="C58" i="19"/>
  <c r="B59" i="19"/>
  <c r="Q62" i="1"/>
  <c r="E59" i="19"/>
  <c r="I72" i="1"/>
  <c r="AD3981" i="1" l="1"/>
  <c r="K3863" i="1"/>
  <c r="S3863" i="1"/>
  <c r="O3740" i="1"/>
  <c r="M3751" i="1"/>
  <c r="V3740" i="1"/>
  <c r="Z3554" i="1"/>
  <c r="D59" i="19"/>
  <c r="C59" i="19"/>
  <c r="B60" i="19"/>
  <c r="Q63" i="1"/>
  <c r="E60" i="19"/>
  <c r="I73" i="1"/>
  <c r="AD3982" i="1" l="1"/>
  <c r="AD3983" i="1" s="1"/>
  <c r="AD3984" i="1" s="1"/>
  <c r="AD3985" i="1" s="1"/>
  <c r="AD3986" i="1" s="1"/>
  <c r="AD3987" i="1" s="1"/>
  <c r="AD3988" i="1" s="1"/>
  <c r="AD3989" i="1" s="1"/>
  <c r="AD3990" i="1" s="1"/>
  <c r="AD3991" i="1" s="1"/>
  <c r="AD3992" i="1" s="1"/>
  <c r="AD3993" i="1" s="1"/>
  <c r="AD3994" i="1" s="1"/>
  <c r="AD3995" i="1" s="1"/>
  <c r="AD3996" i="1" s="1"/>
  <c r="AD3997" i="1" s="1"/>
  <c r="AD3998" i="1" s="1"/>
  <c r="AD3999" i="1" s="1"/>
  <c r="AD4000" i="1" s="1"/>
  <c r="AD4001" i="1" s="1"/>
  <c r="AD4002" i="1" s="1"/>
  <c r="AD4003" i="1" s="1"/>
  <c r="AD4004" i="1" s="1"/>
  <c r="AD4005" i="1" s="1"/>
  <c r="AD4006" i="1" s="1"/>
  <c r="AD4007" i="1" s="1"/>
  <c r="AD4008" i="1" s="1"/>
  <c r="AD4009" i="1" s="1"/>
  <c r="AD4010" i="1" s="1"/>
  <c r="AD4011" i="1" s="1"/>
  <c r="AD4012" i="1" s="1"/>
  <c r="AD4013" i="1" s="1"/>
  <c r="AD4014" i="1" s="1"/>
  <c r="AD4015" i="1" s="1"/>
  <c r="AD4016" i="1" s="1"/>
  <c r="AD4017" i="1" s="1"/>
  <c r="AD4018" i="1" s="1"/>
  <c r="AD4019" i="1" s="1"/>
  <c r="AD4020" i="1" s="1"/>
  <c r="AD4021" i="1" s="1"/>
  <c r="AD4022" i="1" s="1"/>
  <c r="AD4023" i="1" s="1"/>
  <c r="AD4024" i="1" s="1"/>
  <c r="AD4025" i="1" s="1"/>
  <c r="AD4026" i="1" s="1"/>
  <c r="AD4027" i="1" s="1"/>
  <c r="AD4028" i="1" s="1"/>
  <c r="AD4029" i="1" s="1"/>
  <c r="AD4030" i="1" s="1"/>
  <c r="AD4031" i="1" s="1"/>
  <c r="AD4032" i="1" s="1"/>
  <c r="AD4033" i="1" s="1"/>
  <c r="AD4034" i="1" s="1"/>
  <c r="AD4035" i="1" s="1"/>
  <c r="AD4036" i="1" s="1"/>
  <c r="AD4037" i="1" s="1"/>
  <c r="AD4038" i="1" s="1"/>
  <c r="AD4039" i="1" s="1"/>
  <c r="AD4040" i="1" s="1"/>
  <c r="AD4041" i="1" s="1"/>
  <c r="AD4042" i="1" s="1"/>
  <c r="AD4043" i="1" s="1"/>
  <c r="AD4044" i="1" s="1"/>
  <c r="AD4045" i="1" s="1"/>
  <c r="AD4046" i="1" s="1"/>
  <c r="AD4047" i="1" s="1"/>
  <c r="AD4048" i="1" s="1"/>
  <c r="AD4049" i="1" s="1"/>
  <c r="AD4050" i="1" s="1"/>
  <c r="AD4051" i="1" s="1"/>
  <c r="AD4052" i="1" s="1"/>
  <c r="AD4053" i="1" s="1"/>
  <c r="AD4054" i="1" s="1"/>
  <c r="AD4055" i="1" s="1"/>
  <c r="AD4056" i="1" s="1"/>
  <c r="AD4057" i="1" s="1"/>
  <c r="AD4058" i="1" s="1"/>
  <c r="AD4059" i="1" s="1"/>
  <c r="AD4060" i="1" s="1"/>
  <c r="AD4061" i="1" s="1"/>
  <c r="AD4062" i="1" s="1"/>
  <c r="AD4063" i="1" s="1"/>
  <c r="AD4064" i="1" s="1"/>
  <c r="AD4065" i="1" s="1"/>
  <c r="AD4066" i="1" s="1"/>
  <c r="AD4067" i="1" s="1"/>
  <c r="AD4068" i="1" s="1"/>
  <c r="AD4069" i="1" s="1"/>
  <c r="AD4070" i="1" s="1"/>
  <c r="AD4071" i="1" s="1"/>
  <c r="AD4072" i="1" s="1"/>
  <c r="AD4073" i="1" s="1"/>
  <c r="AD4074" i="1" s="1"/>
  <c r="AD4075" i="1" s="1"/>
  <c r="AD4076" i="1" s="1"/>
  <c r="AD4077" i="1" s="1"/>
  <c r="AD4078" i="1" s="1"/>
  <c r="AD4079" i="1" s="1"/>
  <c r="AD4080" i="1" s="1"/>
  <c r="AD4081" i="1" s="1"/>
  <c r="AD4082" i="1" s="1"/>
  <c r="AD4083" i="1" s="1"/>
  <c r="AD4084" i="1" s="1"/>
  <c r="AD4085" i="1" s="1"/>
  <c r="AD4086" i="1" s="1"/>
  <c r="AD4087" i="1" s="1"/>
  <c r="AD4088" i="1" s="1"/>
  <c r="AD4089" i="1" s="1"/>
  <c r="AD4090" i="1" s="1"/>
  <c r="AD4091" i="1" s="1"/>
  <c r="AD4092" i="1" s="1"/>
  <c r="AD4093" i="1" s="1"/>
  <c r="AD4094" i="1" s="1"/>
  <c r="AD4095" i="1" s="1"/>
  <c r="AD4096" i="1" s="1"/>
  <c r="AD4097" i="1" s="1"/>
  <c r="AD4098" i="1" s="1"/>
  <c r="AD4099" i="1" s="1"/>
  <c r="AD4100" i="1" s="1"/>
  <c r="AD4101" i="1" s="1"/>
  <c r="AD4102" i="1" s="1"/>
  <c r="AD4103" i="1" s="1"/>
  <c r="AD4104" i="1" s="1"/>
  <c r="AD4105" i="1" s="1"/>
  <c r="AD4106" i="1" s="1"/>
  <c r="AD4107" i="1" s="1"/>
  <c r="AD4108" i="1" s="1"/>
  <c r="AD4109" i="1" s="1"/>
  <c r="AD4110" i="1" s="1"/>
  <c r="AD4111" i="1" s="1"/>
  <c r="AD4112" i="1" s="1"/>
  <c r="AD4113" i="1" s="1"/>
  <c r="AD4114" i="1" s="1"/>
  <c r="AD4115" i="1" s="1"/>
  <c r="AD4116" i="1" s="1"/>
  <c r="AD4117" i="1" s="1"/>
  <c r="AD4118" i="1" s="1"/>
  <c r="AD4119" i="1" s="1"/>
  <c r="AD4120" i="1" s="1"/>
  <c r="AD4121" i="1" s="1"/>
  <c r="AD4122" i="1" s="1"/>
  <c r="AD4123" i="1" s="1"/>
  <c r="AD4124" i="1" s="1"/>
  <c r="AD4125" i="1" s="1"/>
  <c r="AD4126" i="1" s="1"/>
  <c r="AD4127" i="1" s="1"/>
  <c r="AD4128" i="1" s="1"/>
  <c r="AD4129" i="1" s="1"/>
  <c r="AD4130" i="1" s="1"/>
  <c r="AD4131" i="1" s="1"/>
  <c r="AD4132" i="1" s="1"/>
  <c r="AD4133" i="1" s="1"/>
  <c r="AD4134" i="1" s="1"/>
  <c r="AD4135" i="1" s="1"/>
  <c r="AD4136" i="1" s="1"/>
  <c r="AD4137" i="1" s="1"/>
  <c r="AD4138" i="1" s="1"/>
  <c r="AD4139" i="1" s="1"/>
  <c r="AD4140" i="1" s="1"/>
  <c r="AD4141" i="1" s="1"/>
  <c r="AD4142" i="1" s="1"/>
  <c r="AD4143" i="1" s="1"/>
  <c r="AD4144" i="1" s="1"/>
  <c r="AD4145" i="1" s="1"/>
  <c r="AD4146" i="1" s="1"/>
  <c r="AD4147" i="1" s="1"/>
  <c r="AD4148" i="1" s="1"/>
  <c r="AD4149" i="1" s="1"/>
  <c r="AD4150" i="1" s="1"/>
  <c r="AD4151" i="1" s="1"/>
  <c r="AD4152" i="1" s="1"/>
  <c r="AD4153" i="1" s="1"/>
  <c r="AD4154" i="1" s="1"/>
  <c r="AD4155" i="1" s="1"/>
  <c r="AD4156" i="1" s="1"/>
  <c r="AD4157" i="1" s="1"/>
  <c r="AD4158" i="1" s="1"/>
  <c r="AD4159" i="1" s="1"/>
  <c r="AD4160" i="1" s="1"/>
  <c r="AD4161" i="1" s="1"/>
  <c r="AD4162" i="1" s="1"/>
  <c r="AD4163" i="1" s="1"/>
  <c r="AD4164" i="1" s="1"/>
  <c r="AD4165" i="1" s="1"/>
  <c r="AD4166" i="1" s="1"/>
  <c r="AD4167" i="1" s="1"/>
  <c r="AD4168" i="1" s="1"/>
  <c r="AD4169" i="1" s="1"/>
  <c r="AD4170" i="1" s="1"/>
  <c r="AD4171" i="1" s="1"/>
  <c r="AD4172" i="1" s="1"/>
  <c r="AD4173" i="1" s="1"/>
  <c r="AD4174" i="1" s="1"/>
  <c r="AD4175" i="1" s="1"/>
  <c r="AD4176" i="1" s="1"/>
  <c r="AD4177" i="1" s="1"/>
  <c r="AD4178" i="1" s="1"/>
  <c r="AD4179" i="1" s="1"/>
  <c r="AD4180" i="1" s="1"/>
  <c r="AD4181" i="1" s="1"/>
  <c r="AD4182" i="1" s="1"/>
  <c r="AD4183" i="1" s="1"/>
  <c r="AD4184" i="1" s="1"/>
  <c r="AD4185" i="1" s="1"/>
  <c r="AD4186" i="1" s="1"/>
  <c r="AD4187" i="1" s="1"/>
  <c r="AD4188" i="1" s="1"/>
  <c r="AD4189" i="1" s="1"/>
  <c r="AD4190" i="1" s="1"/>
  <c r="AD4191" i="1" s="1"/>
  <c r="AD4192" i="1" s="1"/>
  <c r="AD4193" i="1" s="1"/>
  <c r="AD4194" i="1" s="1"/>
  <c r="AD4195" i="1" s="1"/>
  <c r="AD4196" i="1" s="1"/>
  <c r="AD4197" i="1" s="1"/>
  <c r="AD4198" i="1" s="1"/>
  <c r="AD4199" i="1" s="1"/>
  <c r="AD4200" i="1" s="1"/>
  <c r="AD4201" i="1" s="1"/>
  <c r="AD4202" i="1" s="1"/>
  <c r="AD4203" i="1" s="1"/>
  <c r="AD4204" i="1" s="1"/>
  <c r="AD4205" i="1" s="1"/>
  <c r="AD4206" i="1" s="1"/>
  <c r="AD4207" i="1" s="1"/>
  <c r="AD4208" i="1" s="1"/>
  <c r="AD4209" i="1" s="1"/>
  <c r="AD4210" i="1" s="1"/>
  <c r="AD4211" i="1" s="1"/>
  <c r="AD4212" i="1" s="1"/>
  <c r="AD4213" i="1" s="1"/>
  <c r="AD4214" i="1" s="1"/>
  <c r="AD4215" i="1" s="1"/>
  <c r="AD4216" i="1" s="1"/>
  <c r="AD4217" i="1" s="1"/>
  <c r="AD4218" i="1" s="1"/>
  <c r="AD4219" i="1" s="1"/>
  <c r="AD4220" i="1" s="1"/>
  <c r="AD4221" i="1" s="1"/>
  <c r="AD4222" i="1" s="1"/>
  <c r="AD4223" i="1" s="1"/>
  <c r="AD4224" i="1" s="1"/>
  <c r="AD4225" i="1" s="1"/>
  <c r="AD4226" i="1" s="1"/>
  <c r="AD4227" i="1" s="1"/>
  <c r="AD4228" i="1" s="1"/>
  <c r="AD4229" i="1" s="1"/>
  <c r="AD4230" i="1" s="1"/>
  <c r="AD4231" i="1" s="1"/>
  <c r="AD4232" i="1" s="1"/>
  <c r="AD4233" i="1" s="1"/>
  <c r="AD4234" i="1" s="1"/>
  <c r="AD4235" i="1" s="1"/>
  <c r="AD4236" i="1" s="1"/>
  <c r="AD4237" i="1" s="1"/>
  <c r="AD4238" i="1" s="1"/>
  <c r="AD4239" i="1" s="1"/>
  <c r="AD4240" i="1" s="1"/>
  <c r="AD4241" i="1" s="1"/>
  <c r="AD4242" i="1" s="1"/>
  <c r="AD4243" i="1" s="1"/>
  <c r="AD4244" i="1" s="1"/>
  <c r="AD4245" i="1" s="1"/>
  <c r="AD4246" i="1" s="1"/>
  <c r="AD4247" i="1" s="1"/>
  <c r="AD4248" i="1" s="1"/>
  <c r="AD4249" i="1" s="1"/>
  <c r="AD4250" i="1" s="1"/>
  <c r="AD4251" i="1" s="1"/>
  <c r="AD4252" i="1" s="1"/>
  <c r="AD4253" i="1" s="1"/>
  <c r="AD4254" i="1" s="1"/>
  <c r="AD4255" i="1" s="1"/>
  <c r="AD4256" i="1" s="1"/>
  <c r="AD4257" i="1" s="1"/>
  <c r="AD4258" i="1" s="1"/>
  <c r="AD4259" i="1" s="1"/>
  <c r="AD4260" i="1" s="1"/>
  <c r="AD4261" i="1" s="1"/>
  <c r="AD4262" i="1" s="1"/>
  <c r="AD4263" i="1" s="1"/>
  <c r="AD4264" i="1" s="1"/>
  <c r="AD4265" i="1" s="1"/>
  <c r="AD4266" i="1" s="1"/>
  <c r="AD4267" i="1" s="1"/>
  <c r="AD4268" i="1" s="1"/>
  <c r="AD4269" i="1" s="1"/>
  <c r="AD4270" i="1" s="1"/>
  <c r="AD4271" i="1" s="1"/>
  <c r="AD4272" i="1" s="1"/>
  <c r="AD4273" i="1" s="1"/>
  <c r="AD4274" i="1" s="1"/>
  <c r="AD4275" i="1" s="1"/>
  <c r="AD4276" i="1" s="1"/>
  <c r="AD4277" i="1" s="1"/>
  <c r="AD4278" i="1" s="1"/>
  <c r="AD4279" i="1" s="1"/>
  <c r="AD4280" i="1" s="1"/>
  <c r="AD4281" i="1" s="1"/>
  <c r="AD4282" i="1" s="1"/>
  <c r="AD4283" i="1" s="1"/>
  <c r="AD4284" i="1" s="1"/>
  <c r="AD4285" i="1" s="1"/>
  <c r="AD4286" i="1" s="1"/>
  <c r="AD4287" i="1" s="1"/>
  <c r="AD4288" i="1" s="1"/>
  <c r="AD4289" i="1" s="1"/>
  <c r="AD4290" i="1" s="1"/>
  <c r="AD4291" i="1" s="1"/>
  <c r="AD4292" i="1" s="1"/>
  <c r="AD4293" i="1" s="1"/>
  <c r="AD4294" i="1" s="1"/>
  <c r="AD4295" i="1" s="1"/>
  <c r="AD4296" i="1" s="1"/>
  <c r="AD4297" i="1" s="1"/>
  <c r="S3864" i="1"/>
  <c r="K3864" i="1"/>
  <c r="V3741" i="1"/>
  <c r="M3752" i="1"/>
  <c r="Z3555" i="1"/>
  <c r="O3741" i="1"/>
  <c r="D60" i="19"/>
  <c r="C60" i="19"/>
  <c r="Q64" i="1"/>
  <c r="E61" i="19"/>
  <c r="B61" i="19"/>
  <c r="I74" i="1"/>
  <c r="K3865" i="1" l="1"/>
  <c r="S3865" i="1"/>
  <c r="M3753" i="1"/>
  <c r="O3742" i="1"/>
  <c r="Z3556" i="1"/>
  <c r="V3742" i="1"/>
  <c r="D61" i="19"/>
  <c r="C61" i="19"/>
  <c r="B62" i="19"/>
  <c r="Q65" i="1"/>
  <c r="E62" i="19"/>
  <c r="I75" i="1"/>
  <c r="S3866" i="1" l="1"/>
  <c r="K3866" i="1"/>
  <c r="Z3557" i="1"/>
  <c r="M3754" i="1"/>
  <c r="V3743" i="1"/>
  <c r="O3743" i="1"/>
  <c r="D62" i="19"/>
  <c r="C62" i="19"/>
  <c r="B63" i="19"/>
  <c r="Q66" i="1"/>
  <c r="E63" i="19"/>
  <c r="I76" i="1"/>
  <c r="K3867" i="1" l="1"/>
  <c r="S3867" i="1"/>
  <c r="O3744" i="1"/>
  <c r="M3755" i="1"/>
  <c r="V3744" i="1"/>
  <c r="Z3558" i="1"/>
  <c r="D63" i="19"/>
  <c r="C63" i="19"/>
  <c r="B64" i="19"/>
  <c r="Q67" i="1"/>
  <c r="E64" i="19"/>
  <c r="I77" i="1"/>
  <c r="S3868" i="1" l="1"/>
  <c r="K3868" i="1"/>
  <c r="V3745" i="1"/>
  <c r="M3756" i="1"/>
  <c r="Z3559" i="1"/>
  <c r="O3745" i="1"/>
  <c r="D64" i="19"/>
  <c r="C64" i="19"/>
  <c r="Q68" i="1"/>
  <c r="E65" i="19"/>
  <c r="B65" i="19"/>
  <c r="I78" i="1"/>
  <c r="K3869" i="1" l="1"/>
  <c r="S3869" i="1"/>
  <c r="M3757" i="1"/>
  <c r="O3746" i="1"/>
  <c r="Z3560" i="1"/>
  <c r="V3746" i="1"/>
  <c r="D65" i="19"/>
  <c r="C65" i="19"/>
  <c r="B66" i="19"/>
  <c r="Q69" i="1"/>
  <c r="E66" i="19"/>
  <c r="I79" i="1"/>
  <c r="S3870" i="1" l="1"/>
  <c r="K3870" i="1"/>
  <c r="Z3561" i="1"/>
  <c r="M3758" i="1"/>
  <c r="V3747" i="1"/>
  <c r="O3747" i="1"/>
  <c r="D66" i="19"/>
  <c r="C66" i="19"/>
  <c r="B67" i="19"/>
  <c r="Q70" i="1"/>
  <c r="E67" i="19"/>
  <c r="I80" i="1"/>
  <c r="K3871" i="1" l="1"/>
  <c r="S3871" i="1"/>
  <c r="O3748" i="1"/>
  <c r="M3759" i="1"/>
  <c r="V3748" i="1"/>
  <c r="Z3562" i="1"/>
  <c r="D67" i="19"/>
  <c r="C67" i="19"/>
  <c r="B68" i="19"/>
  <c r="Q71" i="1"/>
  <c r="E68" i="19"/>
  <c r="I81" i="1"/>
  <c r="S3872" i="1" l="1"/>
  <c r="K3872" i="1"/>
  <c r="V3749" i="1"/>
  <c r="M3760" i="1"/>
  <c r="Z3563" i="1"/>
  <c r="O3749" i="1"/>
  <c r="D68" i="19"/>
  <c r="C68" i="19"/>
  <c r="Q72" i="1"/>
  <c r="E69" i="19"/>
  <c r="B69" i="19"/>
  <c r="I82" i="1"/>
  <c r="K3873" i="1" l="1"/>
  <c r="S3873" i="1"/>
  <c r="M3761" i="1"/>
  <c r="O3750" i="1"/>
  <c r="Z3564" i="1"/>
  <c r="V3750" i="1"/>
  <c r="D69" i="19"/>
  <c r="C69" i="19"/>
  <c r="B70" i="19"/>
  <c r="Q73" i="1"/>
  <c r="E70" i="19"/>
  <c r="I83" i="1"/>
  <c r="S3874" i="1" l="1"/>
  <c r="K3874" i="1"/>
  <c r="Z3565" i="1"/>
  <c r="M3762" i="1"/>
  <c r="V3751" i="1"/>
  <c r="O3751" i="1"/>
  <c r="D70" i="19"/>
  <c r="C70" i="19"/>
  <c r="B71" i="19"/>
  <c r="Q74" i="1"/>
  <c r="E71" i="19"/>
  <c r="I84" i="1"/>
  <c r="K3875" i="1" l="1"/>
  <c r="S3875" i="1"/>
  <c r="O3752" i="1"/>
  <c r="M3763" i="1"/>
  <c r="V3752" i="1"/>
  <c r="Z3566" i="1"/>
  <c r="D71" i="19"/>
  <c r="C71" i="19"/>
  <c r="B72" i="19"/>
  <c r="Q75" i="1"/>
  <c r="E72" i="19"/>
  <c r="I85" i="1"/>
  <c r="S3876" i="1" l="1"/>
  <c r="K3876" i="1"/>
  <c r="V3753" i="1"/>
  <c r="M3764" i="1"/>
  <c r="Z3567" i="1"/>
  <c r="O3753" i="1"/>
  <c r="D72" i="19"/>
  <c r="C72" i="19"/>
  <c r="Q76" i="1"/>
  <c r="E73" i="19"/>
  <c r="B73" i="19"/>
  <c r="I86" i="1"/>
  <c r="K3877" i="1" l="1"/>
  <c r="S3877" i="1"/>
  <c r="M3765" i="1"/>
  <c r="O3754" i="1"/>
  <c r="Z3568" i="1"/>
  <c r="V3754" i="1"/>
  <c r="D73" i="19"/>
  <c r="C73" i="19"/>
  <c r="B74" i="19"/>
  <c r="Q77" i="1"/>
  <c r="E74" i="19"/>
  <c r="I87" i="1"/>
  <c r="S3878" i="1" l="1"/>
  <c r="K3878" i="1"/>
  <c r="Z3569" i="1"/>
  <c r="M3766" i="1"/>
  <c r="V3755" i="1"/>
  <c r="O3755" i="1"/>
  <c r="D74" i="19"/>
  <c r="C74" i="19"/>
  <c r="B75" i="19"/>
  <c r="Q78" i="1"/>
  <c r="E75" i="19"/>
  <c r="I88" i="1"/>
  <c r="K3879" i="1" l="1"/>
  <c r="S3879" i="1"/>
  <c r="O3756" i="1"/>
  <c r="M3767" i="1"/>
  <c r="V3756" i="1"/>
  <c r="Z3570" i="1"/>
  <c r="D75" i="19"/>
  <c r="C75" i="19"/>
  <c r="B76" i="19"/>
  <c r="Q79" i="1"/>
  <c r="E76" i="19"/>
  <c r="I89" i="1"/>
  <c r="S3880" i="1" l="1"/>
  <c r="K3880" i="1"/>
  <c r="V3757" i="1"/>
  <c r="M3768" i="1"/>
  <c r="Z3571" i="1"/>
  <c r="O3757" i="1"/>
  <c r="D76" i="19"/>
  <c r="C76" i="19"/>
  <c r="Q80" i="1"/>
  <c r="E77" i="19"/>
  <c r="B77" i="19"/>
  <c r="I90" i="1"/>
  <c r="K3881" i="1" l="1"/>
  <c r="S3881" i="1"/>
  <c r="M3769" i="1"/>
  <c r="O3758" i="1"/>
  <c r="Z3572" i="1"/>
  <c r="V3758" i="1"/>
  <c r="D77" i="19"/>
  <c r="C77" i="19"/>
  <c r="B78" i="19"/>
  <c r="Q81" i="1"/>
  <c r="E78" i="19"/>
  <c r="I91" i="1"/>
  <c r="S3882" i="1" l="1"/>
  <c r="K3882" i="1"/>
  <c r="Z3573" i="1"/>
  <c r="M3770" i="1"/>
  <c r="V3759" i="1"/>
  <c r="O3759" i="1"/>
  <c r="D78" i="19"/>
  <c r="C78" i="19"/>
  <c r="B79" i="19"/>
  <c r="Q82" i="1"/>
  <c r="E79" i="19"/>
  <c r="I92" i="1"/>
  <c r="K3883" i="1" l="1"/>
  <c r="S3883" i="1"/>
  <c r="O3760" i="1"/>
  <c r="M3771" i="1"/>
  <c r="V3760" i="1"/>
  <c r="Z3574" i="1"/>
  <c r="D79" i="19"/>
  <c r="C79" i="19"/>
  <c r="B80" i="19"/>
  <c r="Q83" i="1"/>
  <c r="E80" i="19"/>
  <c r="I93" i="1"/>
  <c r="S3884" i="1" l="1"/>
  <c r="K3884" i="1"/>
  <c r="V3761" i="1"/>
  <c r="M3772" i="1"/>
  <c r="Z3575" i="1"/>
  <c r="O3761" i="1"/>
  <c r="D80" i="19"/>
  <c r="C80" i="19"/>
  <c r="Q84" i="1"/>
  <c r="E81" i="19"/>
  <c r="B81" i="19"/>
  <c r="I94" i="1"/>
  <c r="K3885" i="1" l="1"/>
  <c r="S3885" i="1"/>
  <c r="M3773" i="1"/>
  <c r="O3762" i="1"/>
  <c r="Z3576" i="1"/>
  <c r="V3762" i="1"/>
  <c r="D81" i="19"/>
  <c r="C81" i="19"/>
  <c r="B82" i="19"/>
  <c r="Q85" i="1"/>
  <c r="E82" i="19"/>
  <c r="I95" i="1"/>
  <c r="S3886" i="1" l="1"/>
  <c r="K3886" i="1"/>
  <c r="Z3577" i="1"/>
  <c r="M3774" i="1"/>
  <c r="V3763" i="1"/>
  <c r="O3763" i="1"/>
  <c r="D82" i="19"/>
  <c r="C82" i="19"/>
  <c r="B83" i="19"/>
  <c r="Q86" i="1"/>
  <c r="E83" i="19"/>
  <c r="I96" i="1"/>
  <c r="K3887" i="1" l="1"/>
  <c r="S3887" i="1"/>
  <c r="O3764" i="1"/>
  <c r="M3775" i="1"/>
  <c r="V3764" i="1"/>
  <c r="Z3578" i="1"/>
  <c r="D83" i="19"/>
  <c r="C83" i="19"/>
  <c r="B84" i="19"/>
  <c r="Q87" i="1"/>
  <c r="E84" i="19"/>
  <c r="I97" i="1"/>
  <c r="S3888" i="1" l="1"/>
  <c r="K3888" i="1"/>
  <c r="V3765" i="1"/>
  <c r="M3776" i="1"/>
  <c r="Z3579" i="1"/>
  <c r="O3765" i="1"/>
  <c r="D84" i="19"/>
  <c r="C84" i="19"/>
  <c r="Q88" i="1"/>
  <c r="E85" i="19"/>
  <c r="B85" i="19"/>
  <c r="I98" i="1"/>
  <c r="K3889" i="1" l="1"/>
  <c r="S3889" i="1"/>
  <c r="M3777" i="1"/>
  <c r="O3766" i="1"/>
  <c r="Z3580" i="1"/>
  <c r="V3766" i="1"/>
  <c r="D85" i="19"/>
  <c r="C85" i="19"/>
  <c r="B86" i="19"/>
  <c r="Q89" i="1"/>
  <c r="E86" i="19"/>
  <c r="I99" i="1"/>
  <c r="S3890" i="1" l="1"/>
  <c r="K3890" i="1"/>
  <c r="Z3581" i="1"/>
  <c r="M3778" i="1"/>
  <c r="V3767" i="1"/>
  <c r="O3767" i="1"/>
  <c r="D86" i="19"/>
  <c r="C86" i="19"/>
  <c r="B87" i="19"/>
  <c r="Q90" i="1"/>
  <c r="E87" i="19"/>
  <c r="I100" i="1"/>
  <c r="K3891" i="1" l="1"/>
  <c r="S3891" i="1"/>
  <c r="M3779" i="1"/>
  <c r="O3768" i="1"/>
  <c r="V3768" i="1"/>
  <c r="Z3582" i="1"/>
  <c r="D87" i="19"/>
  <c r="C87" i="19"/>
  <c r="Q91" i="1"/>
  <c r="E88" i="19"/>
  <c r="B88" i="19"/>
  <c r="I101" i="1"/>
  <c r="S3892" i="1" l="1"/>
  <c r="K3892" i="1"/>
  <c r="V3769" i="1"/>
  <c r="O3769" i="1"/>
  <c r="Z3583" i="1"/>
  <c r="M3780" i="1"/>
  <c r="D88" i="19"/>
  <c r="C88" i="19"/>
  <c r="B89" i="19"/>
  <c r="Q92" i="1"/>
  <c r="E89" i="19"/>
  <c r="I102" i="1"/>
  <c r="K3893" i="1" l="1"/>
  <c r="S3893" i="1"/>
  <c r="O3770" i="1"/>
  <c r="M3781" i="1"/>
  <c r="Z3584" i="1"/>
  <c r="V3770" i="1"/>
  <c r="D89" i="19"/>
  <c r="C89" i="19"/>
  <c r="B90" i="19"/>
  <c r="Q93" i="1"/>
  <c r="E90" i="19"/>
  <c r="I103" i="1"/>
  <c r="S3894" i="1" l="1"/>
  <c r="K3894" i="1"/>
  <c r="Z3585" i="1"/>
  <c r="O3771" i="1"/>
  <c r="V3771" i="1"/>
  <c r="M3782" i="1"/>
  <c r="D90" i="19"/>
  <c r="C90" i="19"/>
  <c r="B91" i="19"/>
  <c r="Q94" i="1"/>
  <c r="E91" i="19"/>
  <c r="I104" i="1"/>
  <c r="K3895" i="1" l="1"/>
  <c r="S3895" i="1"/>
  <c r="M3783" i="1"/>
  <c r="O3772" i="1"/>
  <c r="V3772" i="1"/>
  <c r="Z3586" i="1"/>
  <c r="D91" i="19"/>
  <c r="C91" i="19"/>
  <c r="Q95" i="1"/>
  <c r="E92" i="19"/>
  <c r="B92" i="19"/>
  <c r="I105" i="1"/>
  <c r="S3896" i="1" l="1"/>
  <c r="K3896" i="1"/>
  <c r="V3773" i="1"/>
  <c r="O3773" i="1"/>
  <c r="Z3587" i="1"/>
  <c r="M3784" i="1"/>
  <c r="D92" i="19"/>
  <c r="C92" i="19"/>
  <c r="B93" i="19"/>
  <c r="Q96" i="1"/>
  <c r="E93" i="19"/>
  <c r="I106" i="1"/>
  <c r="K3897" i="1" l="1"/>
  <c r="S3897" i="1"/>
  <c r="O3774" i="1"/>
  <c r="M3785" i="1"/>
  <c r="Z3588" i="1"/>
  <c r="V3774" i="1"/>
  <c r="D93" i="19"/>
  <c r="C93" i="19"/>
  <c r="B94" i="19"/>
  <c r="Q97" i="1"/>
  <c r="E94" i="19"/>
  <c r="I107" i="1"/>
  <c r="S3898" i="1" l="1"/>
  <c r="K3898" i="1"/>
  <c r="Z3589" i="1"/>
  <c r="O3775" i="1"/>
  <c r="V3775" i="1"/>
  <c r="M3786" i="1"/>
  <c r="D94" i="19"/>
  <c r="C94" i="19"/>
  <c r="B95" i="19"/>
  <c r="Q98" i="1"/>
  <c r="E95" i="19"/>
  <c r="I108" i="1"/>
  <c r="K3899" i="1" l="1"/>
  <c r="S3899" i="1"/>
  <c r="M3787" i="1"/>
  <c r="O3776" i="1"/>
  <c r="V3776" i="1"/>
  <c r="Z3590" i="1"/>
  <c r="D95" i="19"/>
  <c r="C95" i="19"/>
  <c r="B96" i="19"/>
  <c r="Q99" i="1"/>
  <c r="E96" i="19"/>
  <c r="I109" i="1"/>
  <c r="S3900" i="1" l="1"/>
  <c r="K3900" i="1"/>
  <c r="V3777" i="1"/>
  <c r="O3777" i="1"/>
  <c r="Z3591" i="1"/>
  <c r="M3788" i="1"/>
  <c r="D96" i="19"/>
  <c r="C96" i="19"/>
  <c r="Q100" i="1"/>
  <c r="E97" i="19"/>
  <c r="B97" i="19"/>
  <c r="I110" i="1"/>
  <c r="K3901" i="1" l="1"/>
  <c r="S3901" i="1"/>
  <c r="O3778" i="1"/>
  <c r="M3789" i="1"/>
  <c r="Z3592" i="1"/>
  <c r="V3778" i="1"/>
  <c r="D97" i="19"/>
  <c r="C97" i="19"/>
  <c r="B98" i="19"/>
  <c r="Q101" i="1"/>
  <c r="E98" i="19"/>
  <c r="I111" i="1"/>
  <c r="S3902" i="1" l="1"/>
  <c r="K3902" i="1"/>
  <c r="Z3593" i="1"/>
  <c r="O3779" i="1"/>
  <c r="V3779" i="1"/>
  <c r="M3790" i="1"/>
  <c r="D98" i="19"/>
  <c r="C98" i="19"/>
  <c r="B99" i="19"/>
  <c r="Q102" i="1"/>
  <c r="E99" i="19"/>
  <c r="I112" i="1"/>
  <c r="K3903" i="1" l="1"/>
  <c r="S3903" i="1"/>
  <c r="M3791" i="1"/>
  <c r="O3780" i="1"/>
  <c r="V3780" i="1"/>
  <c r="Z3594" i="1"/>
  <c r="D99" i="19"/>
  <c r="C99" i="19"/>
  <c r="B100" i="19"/>
  <c r="Q103" i="1"/>
  <c r="E100" i="19"/>
  <c r="I113" i="1"/>
  <c r="S3904" i="1" l="1"/>
  <c r="K3904" i="1"/>
  <c r="V3781" i="1"/>
  <c r="O3781" i="1"/>
  <c r="Z3595" i="1"/>
  <c r="M3792" i="1"/>
  <c r="D100" i="19"/>
  <c r="C100" i="19"/>
  <c r="B101" i="19"/>
  <c r="Q104" i="1"/>
  <c r="E101" i="19"/>
  <c r="I114" i="1"/>
  <c r="K3905" i="1" l="1"/>
  <c r="S3905" i="1"/>
  <c r="O3782" i="1"/>
  <c r="M3793" i="1"/>
  <c r="Z3596" i="1"/>
  <c r="V3782" i="1"/>
  <c r="D101" i="19"/>
  <c r="C101" i="19"/>
  <c r="B102" i="19"/>
  <c r="Q105" i="1"/>
  <c r="E102" i="19"/>
  <c r="I115" i="1"/>
  <c r="S3906" i="1" l="1"/>
  <c r="K3906" i="1"/>
  <c r="Z3597" i="1"/>
  <c r="O3783" i="1"/>
  <c r="V3783" i="1"/>
  <c r="M3794" i="1"/>
  <c r="D102" i="19"/>
  <c r="C102" i="19"/>
  <c r="B103" i="19"/>
  <c r="Q106" i="1"/>
  <c r="E103" i="19"/>
  <c r="I116" i="1"/>
  <c r="K3907" i="1" l="1"/>
  <c r="S3907" i="1"/>
  <c r="M3795" i="1"/>
  <c r="O3784" i="1"/>
  <c r="V3784" i="1"/>
  <c r="Z3598" i="1"/>
  <c r="D103" i="19"/>
  <c r="C103" i="19"/>
  <c r="B104" i="19"/>
  <c r="Q107" i="1"/>
  <c r="E104" i="19"/>
  <c r="I117" i="1"/>
  <c r="S3908" i="1" l="1"/>
  <c r="K3908" i="1"/>
  <c r="V3785" i="1"/>
  <c r="O3785" i="1"/>
  <c r="Z3599" i="1"/>
  <c r="M3796" i="1"/>
  <c r="D104" i="19"/>
  <c r="C104" i="19"/>
  <c r="B105" i="19"/>
  <c r="Q108" i="1"/>
  <c r="E105" i="19"/>
  <c r="I118" i="1"/>
  <c r="K3909" i="1" l="1"/>
  <c r="S3909" i="1"/>
  <c r="O3786" i="1"/>
  <c r="M3797" i="1"/>
  <c r="Z3600" i="1"/>
  <c r="V3786" i="1"/>
  <c r="D105" i="19"/>
  <c r="C105" i="19"/>
  <c r="Q109" i="1"/>
  <c r="E106" i="19"/>
  <c r="B106" i="19"/>
  <c r="I119" i="1"/>
  <c r="S3910" i="1" l="1"/>
  <c r="K3910" i="1"/>
  <c r="Z3601" i="1"/>
  <c r="O3787" i="1"/>
  <c r="V3787" i="1"/>
  <c r="M3798" i="1"/>
  <c r="D106" i="19"/>
  <c r="C106" i="19"/>
  <c r="B107" i="19"/>
  <c r="Q110" i="1"/>
  <c r="E107" i="19"/>
  <c r="I120" i="1"/>
  <c r="K3911" i="1" l="1"/>
  <c r="S3911" i="1"/>
  <c r="M3799" i="1"/>
  <c r="O3788" i="1"/>
  <c r="V3788" i="1"/>
  <c r="Z3602" i="1"/>
  <c r="D107" i="19"/>
  <c r="C107" i="19"/>
  <c r="B108" i="19"/>
  <c r="Q111" i="1"/>
  <c r="E108" i="19"/>
  <c r="I121" i="1"/>
  <c r="S3912" i="1" l="1"/>
  <c r="K3912" i="1"/>
  <c r="V3789" i="1"/>
  <c r="O3789" i="1"/>
  <c r="Z3603" i="1"/>
  <c r="M3800" i="1"/>
  <c r="D108" i="19"/>
  <c r="C108" i="19"/>
  <c r="B109" i="19"/>
  <c r="Q112" i="1"/>
  <c r="E109" i="19"/>
  <c r="I122" i="1"/>
  <c r="K3913" i="1" l="1"/>
  <c r="S3913" i="1"/>
  <c r="O3790" i="1"/>
  <c r="M3801" i="1"/>
  <c r="Z3604" i="1"/>
  <c r="V3790" i="1"/>
  <c r="D109" i="19"/>
  <c r="C109" i="19"/>
  <c r="B110" i="19"/>
  <c r="Q113" i="1"/>
  <c r="E110" i="19"/>
  <c r="I123" i="1"/>
  <c r="S3914" i="1" l="1"/>
  <c r="K3914" i="1"/>
  <c r="Z3605" i="1"/>
  <c r="O3791" i="1"/>
  <c r="V3791" i="1"/>
  <c r="M3802" i="1"/>
  <c r="D110" i="19"/>
  <c r="C110" i="19"/>
  <c r="Q114" i="1"/>
  <c r="E111" i="19"/>
  <c r="B111" i="19"/>
  <c r="I124" i="1"/>
  <c r="K3915" i="1" l="1"/>
  <c r="S3915" i="1"/>
  <c r="M3803" i="1"/>
  <c r="O3792" i="1"/>
  <c r="V3792" i="1"/>
  <c r="Z3606" i="1"/>
  <c r="D111" i="19"/>
  <c r="C111" i="19"/>
  <c r="B112" i="19"/>
  <c r="Q115" i="1"/>
  <c r="E112" i="19"/>
  <c r="I125" i="1"/>
  <c r="S3916" i="1" l="1"/>
  <c r="K3916" i="1"/>
  <c r="V3793" i="1"/>
  <c r="O3793" i="1"/>
  <c r="Z3607" i="1"/>
  <c r="M3804" i="1"/>
  <c r="D112" i="19"/>
  <c r="C112" i="19"/>
  <c r="B113" i="19"/>
  <c r="Q116" i="1"/>
  <c r="E113" i="19"/>
  <c r="I126" i="1"/>
  <c r="S3917" i="1" l="1"/>
  <c r="K3917" i="1"/>
  <c r="O3794" i="1"/>
  <c r="M3805" i="1"/>
  <c r="Z3608" i="1"/>
  <c r="V3794" i="1"/>
  <c r="D113" i="19"/>
  <c r="C113" i="19"/>
  <c r="B114" i="19"/>
  <c r="Q117" i="1"/>
  <c r="E114" i="19"/>
  <c r="I127" i="1"/>
  <c r="K3918" i="1" l="1"/>
  <c r="S3918" i="1"/>
  <c r="Z3609" i="1"/>
  <c r="O3795" i="1"/>
  <c r="V3795" i="1"/>
  <c r="M3806" i="1"/>
  <c r="D114" i="19"/>
  <c r="C114" i="19"/>
  <c r="Q118" i="1"/>
  <c r="E115" i="19"/>
  <c r="B115" i="19"/>
  <c r="I128" i="1"/>
  <c r="S3919" i="1" l="1"/>
  <c r="K3919" i="1"/>
  <c r="M3807" i="1"/>
  <c r="O3796" i="1"/>
  <c r="V3796" i="1"/>
  <c r="Z3610" i="1"/>
  <c r="D115" i="19"/>
  <c r="C115" i="19"/>
  <c r="B116" i="19"/>
  <c r="Q119" i="1"/>
  <c r="E116" i="19"/>
  <c r="I129" i="1"/>
  <c r="K3920" i="1" l="1"/>
  <c r="S3920" i="1"/>
  <c r="V3797" i="1"/>
  <c r="O3797" i="1"/>
  <c r="Z3611" i="1"/>
  <c r="M3808" i="1"/>
  <c r="D116" i="19"/>
  <c r="C116" i="19"/>
  <c r="B117" i="19"/>
  <c r="Q120" i="1"/>
  <c r="E117" i="19"/>
  <c r="I130" i="1"/>
  <c r="S3921" i="1" l="1"/>
  <c r="K3921" i="1"/>
  <c r="O3798" i="1"/>
  <c r="M3809" i="1"/>
  <c r="Z3612" i="1"/>
  <c r="V3798" i="1"/>
  <c r="D117" i="19"/>
  <c r="C117" i="19"/>
  <c r="B118" i="19"/>
  <c r="Q121" i="1"/>
  <c r="E118" i="19"/>
  <c r="I131" i="1"/>
  <c r="S3922" i="1" l="1"/>
  <c r="K3922" i="1"/>
  <c r="Z3613" i="1"/>
  <c r="O3799" i="1"/>
  <c r="V3799" i="1"/>
  <c r="M3810" i="1"/>
  <c r="D118" i="19"/>
  <c r="C118" i="19"/>
  <c r="Q122" i="1"/>
  <c r="E119" i="19"/>
  <c r="B119" i="19"/>
  <c r="I132" i="1"/>
  <c r="K3923" i="1" l="1"/>
  <c r="S3923" i="1"/>
  <c r="M3811" i="1"/>
  <c r="O3800" i="1"/>
  <c r="V3800" i="1"/>
  <c r="Z3614" i="1"/>
  <c r="D119" i="19"/>
  <c r="C119" i="19"/>
  <c r="B120" i="19"/>
  <c r="Q123" i="1"/>
  <c r="E120" i="19"/>
  <c r="I133" i="1"/>
  <c r="S3924" i="1" l="1"/>
  <c r="K3924" i="1"/>
  <c r="M3812" i="1"/>
  <c r="V3801" i="1"/>
  <c r="O3801" i="1"/>
  <c r="Z3615" i="1"/>
  <c r="D120" i="19"/>
  <c r="C120" i="19"/>
  <c r="B121" i="19"/>
  <c r="Q124" i="1"/>
  <c r="E121" i="19"/>
  <c r="I134" i="1"/>
  <c r="K3925" i="1" l="1"/>
  <c r="S3925" i="1"/>
  <c r="M3813" i="1"/>
  <c r="O3802" i="1"/>
  <c r="Z3616" i="1"/>
  <c r="V3802" i="1"/>
  <c r="D121" i="19"/>
  <c r="C121" i="19"/>
  <c r="B122" i="19"/>
  <c r="Q125" i="1"/>
  <c r="E122" i="19"/>
  <c r="I135" i="1"/>
  <c r="S3926" i="1" l="1"/>
  <c r="K3926" i="1"/>
  <c r="M3814" i="1"/>
  <c r="V3803" i="1"/>
  <c r="O3803" i="1"/>
  <c r="Z3617" i="1"/>
  <c r="D122" i="19"/>
  <c r="C122" i="19"/>
  <c r="Q126" i="1"/>
  <c r="E123" i="19"/>
  <c r="B123" i="19"/>
  <c r="I136" i="1"/>
  <c r="K3927" i="1" l="1"/>
  <c r="S3927" i="1"/>
  <c r="M3815" i="1"/>
  <c r="O3804" i="1"/>
  <c r="Z3618" i="1"/>
  <c r="V3804" i="1"/>
  <c r="D123" i="19"/>
  <c r="C123" i="19"/>
  <c r="B124" i="19"/>
  <c r="Q127" i="1"/>
  <c r="E124" i="19"/>
  <c r="I137" i="1"/>
  <c r="S3928" i="1" l="1"/>
  <c r="K3928" i="1"/>
  <c r="M3816" i="1"/>
  <c r="V3805" i="1"/>
  <c r="O3805" i="1"/>
  <c r="Z3619" i="1"/>
  <c r="D124" i="19"/>
  <c r="C124" i="19"/>
  <c r="B125" i="19"/>
  <c r="Q128" i="1"/>
  <c r="E125" i="19"/>
  <c r="I138" i="1"/>
  <c r="K3929" i="1" l="1"/>
  <c r="S3929" i="1"/>
  <c r="M3817" i="1"/>
  <c r="O3806" i="1"/>
  <c r="Z3620" i="1"/>
  <c r="V3806" i="1"/>
  <c r="D125" i="19"/>
  <c r="C125" i="19"/>
  <c r="B126" i="19"/>
  <c r="Q129" i="1"/>
  <c r="E126" i="19"/>
  <c r="I139" i="1"/>
  <c r="S3930" i="1" l="1"/>
  <c r="K3930" i="1"/>
  <c r="M3818" i="1"/>
  <c r="V3807" i="1"/>
  <c r="O3807" i="1"/>
  <c r="Z3621" i="1"/>
  <c r="D126" i="19"/>
  <c r="C126" i="19"/>
  <c r="B127" i="19"/>
  <c r="Q130" i="1"/>
  <c r="E127" i="19"/>
  <c r="I140" i="1"/>
  <c r="K3931" i="1" l="1"/>
  <c r="S3931" i="1"/>
  <c r="M3819" i="1"/>
  <c r="O3808" i="1"/>
  <c r="Z3622" i="1"/>
  <c r="V3808" i="1"/>
  <c r="D127" i="19"/>
  <c r="C127" i="19"/>
  <c r="Q131" i="1"/>
  <c r="E128" i="19"/>
  <c r="B128" i="19"/>
  <c r="I141" i="1"/>
  <c r="S3932" i="1" l="1"/>
  <c r="K3932" i="1"/>
  <c r="M3820" i="1"/>
  <c r="V3809" i="1"/>
  <c r="O3809" i="1"/>
  <c r="Z3623" i="1"/>
  <c r="D128" i="19"/>
  <c r="C128" i="19"/>
  <c r="B129" i="19"/>
  <c r="Q132" i="1"/>
  <c r="E129" i="19"/>
  <c r="I142" i="1"/>
  <c r="K3933" i="1" l="1"/>
  <c r="S3933" i="1"/>
  <c r="M3821" i="1"/>
  <c r="O3810" i="1"/>
  <c r="Z3624" i="1"/>
  <c r="V3810" i="1"/>
  <c r="D129" i="19"/>
  <c r="C129" i="19"/>
  <c r="B130" i="19"/>
  <c r="Q133" i="1"/>
  <c r="E130" i="19"/>
  <c r="I143" i="1"/>
  <c r="S3934" i="1" l="1"/>
  <c r="K3934" i="1"/>
  <c r="M3822" i="1"/>
  <c r="V3811" i="1"/>
  <c r="O3811" i="1"/>
  <c r="Z3625" i="1"/>
  <c r="D130" i="19"/>
  <c r="C130" i="19"/>
  <c r="B131" i="19"/>
  <c r="Q134" i="1"/>
  <c r="E131" i="19"/>
  <c r="I144" i="1"/>
  <c r="K3935" i="1" l="1"/>
  <c r="S3935" i="1"/>
  <c r="M3823" i="1"/>
  <c r="O3812" i="1"/>
  <c r="V3812" i="1"/>
  <c r="Z3626" i="1"/>
  <c r="D131" i="19"/>
  <c r="C131" i="19"/>
  <c r="B132" i="19"/>
  <c r="Q135" i="1"/>
  <c r="E132" i="19"/>
  <c r="I145" i="1"/>
  <c r="S3936" i="1" l="1"/>
  <c r="K3936" i="1"/>
  <c r="O3813" i="1"/>
  <c r="M3824" i="1"/>
  <c r="V3813" i="1"/>
  <c r="Z3627" i="1"/>
  <c r="D132" i="19"/>
  <c r="C132" i="19"/>
  <c r="B133" i="19"/>
  <c r="Q136" i="1"/>
  <c r="E133" i="19"/>
  <c r="I146" i="1"/>
  <c r="K3937" i="1" l="1"/>
  <c r="S3937" i="1"/>
  <c r="M3825" i="1"/>
  <c r="O3814" i="1"/>
  <c r="V3814" i="1"/>
  <c r="Z3628" i="1"/>
  <c r="D133" i="19"/>
  <c r="C133" i="19"/>
  <c r="Q137" i="1"/>
  <c r="E134" i="19"/>
  <c r="B134" i="19"/>
  <c r="I147" i="1"/>
  <c r="S3938" i="1" l="1"/>
  <c r="K3938" i="1"/>
  <c r="O3815" i="1"/>
  <c r="M3826" i="1"/>
  <c r="V3815" i="1"/>
  <c r="Z3629" i="1"/>
  <c r="D134" i="19"/>
  <c r="C134" i="19"/>
  <c r="B135" i="19"/>
  <c r="Q138" i="1"/>
  <c r="E135" i="19"/>
  <c r="I148" i="1"/>
  <c r="K3939" i="1" l="1"/>
  <c r="S3939" i="1"/>
  <c r="M3827" i="1"/>
  <c r="O3816" i="1"/>
  <c r="V3816" i="1"/>
  <c r="Z3630" i="1"/>
  <c r="D135" i="19"/>
  <c r="C135" i="19"/>
  <c r="B136" i="19"/>
  <c r="Q139" i="1"/>
  <c r="E136" i="19"/>
  <c r="I149" i="1"/>
  <c r="S3940" i="1" l="1"/>
  <c r="K3940" i="1"/>
  <c r="O3817" i="1"/>
  <c r="M3828" i="1"/>
  <c r="V3817" i="1"/>
  <c r="Z3631" i="1"/>
  <c r="D136" i="19"/>
  <c r="C136" i="19"/>
  <c r="B137" i="19"/>
  <c r="Q140" i="1"/>
  <c r="E137" i="19"/>
  <c r="I150" i="1"/>
  <c r="K3941" i="1" l="1"/>
  <c r="S3941" i="1"/>
  <c r="O3818" i="1"/>
  <c r="M3829" i="1"/>
  <c r="V3818" i="1"/>
  <c r="Z3632" i="1"/>
  <c r="D137" i="19"/>
  <c r="C137" i="19"/>
  <c r="B138" i="19"/>
  <c r="Q141" i="1"/>
  <c r="E138" i="19"/>
  <c r="I151" i="1"/>
  <c r="S3942" i="1" l="1"/>
  <c r="K3942" i="1"/>
  <c r="M3830" i="1"/>
  <c r="O3819" i="1"/>
  <c r="V3819" i="1"/>
  <c r="Z3633" i="1"/>
  <c r="D138" i="19"/>
  <c r="C138" i="19"/>
  <c r="Q142" i="1"/>
  <c r="E139" i="19"/>
  <c r="B139" i="19"/>
  <c r="I152" i="1"/>
  <c r="K3943" i="1" l="1"/>
  <c r="S3943" i="1"/>
  <c r="O3820" i="1"/>
  <c r="M3831" i="1"/>
  <c r="V3820" i="1"/>
  <c r="Z3634" i="1"/>
  <c r="D139" i="19"/>
  <c r="C139" i="19"/>
  <c r="B140" i="19"/>
  <c r="Q143" i="1"/>
  <c r="E140" i="19"/>
  <c r="I153" i="1"/>
  <c r="S3944" i="1" l="1"/>
  <c r="K3944" i="1"/>
  <c r="O3821" i="1"/>
  <c r="M3832" i="1"/>
  <c r="V3821" i="1"/>
  <c r="Z3635" i="1"/>
  <c r="D140" i="19"/>
  <c r="C140" i="19"/>
  <c r="Q144" i="1"/>
  <c r="E141" i="19"/>
  <c r="B141" i="19"/>
  <c r="I154" i="1"/>
  <c r="K3945" i="1" l="1"/>
  <c r="S3945" i="1"/>
  <c r="M3833" i="1"/>
  <c r="O3822" i="1"/>
  <c r="V3822" i="1"/>
  <c r="Z3636" i="1"/>
  <c r="D141" i="19"/>
  <c r="C141" i="19"/>
  <c r="B142" i="19"/>
  <c r="Q145" i="1"/>
  <c r="E142" i="19"/>
  <c r="I155" i="1"/>
  <c r="S3946" i="1" l="1"/>
  <c r="K3946" i="1"/>
  <c r="O3823" i="1"/>
  <c r="M3834" i="1"/>
  <c r="V3823" i="1"/>
  <c r="Z3637" i="1"/>
  <c r="D142" i="19"/>
  <c r="C142" i="19"/>
  <c r="B143" i="19"/>
  <c r="Q146" i="1"/>
  <c r="E143" i="19"/>
  <c r="I156" i="1"/>
  <c r="K3947" i="1" l="1"/>
  <c r="S3947" i="1"/>
  <c r="M3835" i="1"/>
  <c r="O3824" i="1"/>
  <c r="V3824" i="1"/>
  <c r="Z3638" i="1"/>
  <c r="D143" i="19"/>
  <c r="C143" i="19"/>
  <c r="Q147" i="1"/>
  <c r="E144" i="19"/>
  <c r="B144" i="19"/>
  <c r="I157" i="1"/>
  <c r="S3948" i="1" l="1"/>
  <c r="K3948" i="1"/>
  <c r="O3825" i="1"/>
  <c r="M3836" i="1"/>
  <c r="V3825" i="1"/>
  <c r="Z3639" i="1"/>
  <c r="D144" i="19"/>
  <c r="C144" i="19"/>
  <c r="B145" i="19"/>
  <c r="Q148" i="1"/>
  <c r="E145" i="19"/>
  <c r="I158" i="1"/>
  <c r="K3949" i="1" l="1"/>
  <c r="S3949" i="1"/>
  <c r="M3837" i="1"/>
  <c r="O3826" i="1"/>
  <c r="V3826" i="1"/>
  <c r="Z3640" i="1"/>
  <c r="D145" i="19"/>
  <c r="C145" i="19"/>
  <c r="B146" i="19"/>
  <c r="Q149" i="1"/>
  <c r="E146" i="19"/>
  <c r="I159" i="1"/>
  <c r="S3950" i="1" l="1"/>
  <c r="K3950" i="1"/>
  <c r="O3827" i="1"/>
  <c r="M3838" i="1"/>
  <c r="V3827" i="1"/>
  <c r="Z3641" i="1"/>
  <c r="D146" i="19"/>
  <c r="C146" i="19"/>
  <c r="B147" i="19"/>
  <c r="Q150" i="1"/>
  <c r="E147" i="19"/>
  <c r="I160" i="1"/>
  <c r="K3951" i="1" l="1"/>
  <c r="S3951" i="1"/>
  <c r="M3839" i="1"/>
  <c r="O3828" i="1"/>
  <c r="V3828" i="1"/>
  <c r="Z3642" i="1"/>
  <c r="D147" i="19"/>
  <c r="C147" i="19"/>
  <c r="B148" i="19"/>
  <c r="Q151" i="1"/>
  <c r="E148" i="19"/>
  <c r="I161" i="1"/>
  <c r="S3952" i="1" l="1"/>
  <c r="K3952" i="1"/>
  <c r="O3829" i="1"/>
  <c r="M3840" i="1"/>
  <c r="V3829" i="1"/>
  <c r="Z3643" i="1"/>
  <c r="D148" i="19"/>
  <c r="C148" i="19"/>
  <c r="B149" i="19"/>
  <c r="Q152" i="1"/>
  <c r="E149" i="19"/>
  <c r="I162" i="1"/>
  <c r="K3953" i="1" l="1"/>
  <c r="S3953" i="1"/>
  <c r="M3841" i="1"/>
  <c r="O3830" i="1"/>
  <c r="V3830" i="1"/>
  <c r="Z3644" i="1"/>
  <c r="D149" i="19"/>
  <c r="C149" i="19"/>
  <c r="B150" i="19"/>
  <c r="Q153" i="1"/>
  <c r="E150" i="19"/>
  <c r="I163" i="1"/>
  <c r="S3954" i="1" l="1"/>
  <c r="K3954" i="1"/>
  <c r="O3831" i="1"/>
  <c r="M3842" i="1"/>
  <c r="V3831" i="1"/>
  <c r="Z3645" i="1"/>
  <c r="D150" i="19"/>
  <c r="C150" i="19"/>
  <c r="Q154" i="1"/>
  <c r="E151" i="19"/>
  <c r="B151" i="19"/>
  <c r="I164" i="1"/>
  <c r="K3955" i="1" l="1"/>
  <c r="S3955" i="1"/>
  <c r="M3843" i="1"/>
  <c r="O3832" i="1"/>
  <c r="V3832" i="1"/>
  <c r="Z3646" i="1"/>
  <c r="D151" i="19"/>
  <c r="C151" i="19"/>
  <c r="B152" i="19"/>
  <c r="Q155" i="1"/>
  <c r="E152" i="19"/>
  <c r="I165" i="1"/>
  <c r="S3956" i="1" l="1"/>
  <c r="K3956" i="1"/>
  <c r="M3844" i="1"/>
  <c r="O3833" i="1"/>
  <c r="V3833" i="1"/>
  <c r="Z3647" i="1"/>
  <c r="D152" i="19"/>
  <c r="C152" i="19"/>
  <c r="B153" i="19"/>
  <c r="Q156" i="1"/>
  <c r="E153" i="19"/>
  <c r="I166" i="1"/>
  <c r="K3957" i="1" l="1"/>
  <c r="S3957" i="1"/>
  <c r="M3845" i="1"/>
  <c r="O3834" i="1"/>
  <c r="V3834" i="1"/>
  <c r="Z3648" i="1"/>
  <c r="D153" i="19"/>
  <c r="C153" i="19"/>
  <c r="Q157" i="1"/>
  <c r="E154" i="19"/>
  <c r="B154" i="19"/>
  <c r="I167" i="1"/>
  <c r="S3958" i="1" l="1"/>
  <c r="K3958" i="1"/>
  <c r="O3835" i="1"/>
  <c r="M3846" i="1"/>
  <c r="V3835" i="1"/>
  <c r="Z3649" i="1"/>
  <c r="D154" i="19"/>
  <c r="C154" i="19"/>
  <c r="Q158" i="1"/>
  <c r="E155" i="19"/>
  <c r="B155" i="19"/>
  <c r="I168" i="1"/>
  <c r="K3959" i="1" l="1"/>
  <c r="S3959" i="1"/>
  <c r="O3836" i="1"/>
  <c r="M3847" i="1"/>
  <c r="V3836" i="1"/>
  <c r="Z3650" i="1"/>
  <c r="D155" i="19"/>
  <c r="C155" i="19"/>
  <c r="B156" i="19"/>
  <c r="Q159" i="1"/>
  <c r="E156" i="19"/>
  <c r="I169" i="1"/>
  <c r="S3960" i="1" l="1"/>
  <c r="K3960" i="1"/>
  <c r="M3848" i="1"/>
  <c r="O3837" i="1"/>
  <c r="V3837" i="1"/>
  <c r="Z3651" i="1"/>
  <c r="D156" i="19"/>
  <c r="C156" i="19"/>
  <c r="Q160" i="1"/>
  <c r="E157" i="19"/>
  <c r="B157" i="19"/>
  <c r="I170" i="1"/>
  <c r="K3961" i="1" l="1"/>
  <c r="S3961" i="1"/>
  <c r="O3838" i="1"/>
  <c r="M3849" i="1"/>
  <c r="V3838" i="1"/>
  <c r="Z3652" i="1"/>
  <c r="D157" i="19"/>
  <c r="C157" i="19"/>
  <c r="B158" i="19"/>
  <c r="Q161" i="1"/>
  <c r="E158" i="19"/>
  <c r="I171" i="1"/>
  <c r="S3962" i="1" l="1"/>
  <c r="K3962" i="1"/>
  <c r="M3850" i="1"/>
  <c r="O3839" i="1"/>
  <c r="V3839" i="1"/>
  <c r="Z3653" i="1"/>
  <c r="D158" i="19"/>
  <c r="C158" i="19"/>
  <c r="Q162" i="1"/>
  <c r="E159" i="19"/>
  <c r="B159" i="19"/>
  <c r="I172" i="1"/>
  <c r="K3963" i="1" l="1"/>
  <c r="S3963" i="1"/>
  <c r="O3840" i="1"/>
  <c r="M3851" i="1"/>
  <c r="V3840" i="1"/>
  <c r="Z3654" i="1"/>
  <c r="D159" i="19"/>
  <c r="C159" i="19"/>
  <c r="Q163" i="1"/>
  <c r="E160" i="19"/>
  <c r="B160" i="19"/>
  <c r="I173" i="1"/>
  <c r="S3964" i="1" l="1"/>
  <c r="K3964" i="1"/>
  <c r="M3852" i="1"/>
  <c r="O3841" i="1"/>
  <c r="V3841" i="1"/>
  <c r="Z3655" i="1"/>
  <c r="D160" i="19"/>
  <c r="C160" i="19"/>
  <c r="B161" i="19"/>
  <c r="Q164" i="1"/>
  <c r="E161" i="19"/>
  <c r="I174" i="1"/>
  <c r="K3965" i="1" l="1"/>
  <c r="S3965" i="1"/>
  <c r="O3842" i="1"/>
  <c r="M3853" i="1"/>
  <c r="V3842" i="1"/>
  <c r="Z3656" i="1"/>
  <c r="D161" i="19"/>
  <c r="C161" i="19"/>
  <c r="B162" i="19"/>
  <c r="Q165" i="1"/>
  <c r="E162" i="19"/>
  <c r="I175" i="1"/>
  <c r="S3966" i="1" l="1"/>
  <c r="K3966" i="1"/>
  <c r="M3854" i="1"/>
  <c r="O3843" i="1"/>
  <c r="V3843" i="1"/>
  <c r="Z3657" i="1"/>
  <c r="D162" i="19"/>
  <c r="C162" i="19"/>
  <c r="Q166" i="1"/>
  <c r="E163" i="19"/>
  <c r="B163" i="19"/>
  <c r="I176" i="1"/>
  <c r="K3967" i="1" l="1"/>
  <c r="S3967" i="1"/>
  <c r="O3844" i="1"/>
  <c r="M3855" i="1"/>
  <c r="V3844" i="1"/>
  <c r="Z3658" i="1"/>
  <c r="D163" i="19"/>
  <c r="C163" i="19"/>
  <c r="B164" i="19"/>
  <c r="Q167" i="1"/>
  <c r="E164" i="19"/>
  <c r="I177" i="1"/>
  <c r="S3968" i="1" l="1"/>
  <c r="K3968" i="1"/>
  <c r="M3856" i="1"/>
  <c r="O3845" i="1"/>
  <c r="V3845" i="1"/>
  <c r="Z3659" i="1"/>
  <c r="D164" i="19"/>
  <c r="C164" i="19"/>
  <c r="B165" i="19"/>
  <c r="Q168" i="1"/>
  <c r="E165" i="19"/>
  <c r="I178" i="1"/>
  <c r="K3969" i="1" l="1"/>
  <c r="S3969" i="1"/>
  <c r="O3846" i="1"/>
  <c r="M3857" i="1"/>
  <c r="V3846" i="1"/>
  <c r="Z3660" i="1"/>
  <c r="D165" i="19"/>
  <c r="C165" i="19"/>
  <c r="Q169" i="1"/>
  <c r="E166" i="19"/>
  <c r="B166" i="19"/>
  <c r="I179" i="1"/>
  <c r="S3970" i="1" l="1"/>
  <c r="K3970" i="1"/>
  <c r="M3858" i="1"/>
  <c r="O3847" i="1"/>
  <c r="V3847" i="1"/>
  <c r="Z3661" i="1"/>
  <c r="D166" i="19"/>
  <c r="C166" i="19"/>
  <c r="B167" i="19"/>
  <c r="Q170" i="1"/>
  <c r="E167" i="19"/>
  <c r="I180" i="1"/>
  <c r="K3971" i="1" l="1"/>
  <c r="S3971" i="1"/>
  <c r="O3848" i="1"/>
  <c r="M3859" i="1"/>
  <c r="V3848" i="1"/>
  <c r="Z3662" i="1"/>
  <c r="D167" i="19"/>
  <c r="C167" i="19"/>
  <c r="B168" i="19"/>
  <c r="Q171" i="1"/>
  <c r="E168" i="19"/>
  <c r="I181" i="1"/>
  <c r="S3972" i="1" l="1"/>
  <c r="K3972" i="1"/>
  <c r="M3860" i="1"/>
  <c r="O3849" i="1"/>
  <c r="V3849" i="1"/>
  <c r="Z3663" i="1"/>
  <c r="D168" i="19"/>
  <c r="C168" i="19"/>
  <c r="Q172" i="1"/>
  <c r="E169" i="19"/>
  <c r="B169" i="19"/>
  <c r="I182" i="1"/>
  <c r="K3973" i="1" l="1"/>
  <c r="S3973" i="1"/>
  <c r="O3850" i="1"/>
  <c r="M3861" i="1"/>
  <c r="V3850" i="1"/>
  <c r="Z3664" i="1"/>
  <c r="D169" i="19"/>
  <c r="C169" i="19"/>
  <c r="B170" i="19"/>
  <c r="Q173" i="1"/>
  <c r="E170" i="19"/>
  <c r="I183" i="1"/>
  <c r="S3974" i="1" l="1"/>
  <c r="K3974" i="1"/>
  <c r="M3862" i="1"/>
  <c r="O3851" i="1"/>
  <c r="V3851" i="1"/>
  <c r="Z3665" i="1"/>
  <c r="D170" i="19"/>
  <c r="C170" i="19"/>
  <c r="B171" i="19"/>
  <c r="Q174" i="1"/>
  <c r="E171" i="19"/>
  <c r="I184" i="1"/>
  <c r="K3975" i="1" l="1"/>
  <c r="S3975" i="1"/>
  <c r="O3852" i="1"/>
  <c r="M3863" i="1"/>
  <c r="V3852" i="1"/>
  <c r="Z3666" i="1"/>
  <c r="D171" i="19"/>
  <c r="C171" i="19"/>
  <c r="Q175" i="1"/>
  <c r="E172" i="19"/>
  <c r="B172" i="19"/>
  <c r="I185" i="1"/>
  <c r="S3976" i="1" l="1"/>
  <c r="K3976" i="1"/>
  <c r="M3864" i="1"/>
  <c r="O3853" i="1"/>
  <c r="V3853" i="1"/>
  <c r="Z3667" i="1"/>
  <c r="D172" i="19"/>
  <c r="C172" i="19"/>
  <c r="B173" i="19"/>
  <c r="Q176" i="1"/>
  <c r="E173" i="19"/>
  <c r="I186" i="1"/>
  <c r="K3977" i="1" l="1"/>
  <c r="S3977" i="1"/>
  <c r="M3865" i="1"/>
  <c r="O3854" i="1"/>
  <c r="V3854" i="1"/>
  <c r="Z3668" i="1"/>
  <c r="D173" i="19"/>
  <c r="C173" i="19"/>
  <c r="B174" i="19"/>
  <c r="Q177" i="1"/>
  <c r="E174" i="19"/>
  <c r="I187" i="1"/>
  <c r="S3978" i="1" l="1"/>
  <c r="K3978" i="1"/>
  <c r="M3866" i="1"/>
  <c r="O3855" i="1"/>
  <c r="V3855" i="1"/>
  <c r="Z3669" i="1"/>
  <c r="D174" i="19"/>
  <c r="C174" i="19"/>
  <c r="B175" i="19"/>
  <c r="Q178" i="1"/>
  <c r="E175" i="19"/>
  <c r="I188" i="1"/>
  <c r="K3979" i="1" l="1"/>
  <c r="S3979" i="1"/>
  <c r="M3867" i="1"/>
  <c r="O3856" i="1"/>
  <c r="V3856" i="1"/>
  <c r="Z3670" i="1"/>
  <c r="D175" i="19"/>
  <c r="C175" i="19"/>
  <c r="Q179" i="1"/>
  <c r="E176" i="19"/>
  <c r="B176" i="19"/>
  <c r="I189" i="1"/>
  <c r="S3980" i="1" l="1"/>
  <c r="K3980" i="1"/>
  <c r="M3868" i="1"/>
  <c r="O3857" i="1"/>
  <c r="V3857" i="1"/>
  <c r="Z3671" i="1"/>
  <c r="D176" i="19"/>
  <c r="C176" i="19"/>
  <c r="B177" i="19"/>
  <c r="Q180" i="1"/>
  <c r="E177" i="19"/>
  <c r="I190" i="1"/>
  <c r="K3981" i="1" l="1"/>
  <c r="S3981" i="1"/>
  <c r="M3869" i="1"/>
  <c r="O3858" i="1"/>
  <c r="V3858" i="1"/>
  <c r="Z3672" i="1"/>
  <c r="D177" i="19"/>
  <c r="C177" i="19"/>
  <c r="B178" i="19"/>
  <c r="Q181" i="1"/>
  <c r="E178" i="19"/>
  <c r="I191" i="1"/>
  <c r="S3982" i="1" l="1"/>
  <c r="S3983" i="1" s="1"/>
  <c r="K3982" i="1"/>
  <c r="K3983" i="1" s="1"/>
  <c r="M3870" i="1"/>
  <c r="O3859" i="1"/>
  <c r="V3859" i="1"/>
  <c r="Z3673" i="1"/>
  <c r="D178" i="19"/>
  <c r="C178" i="19"/>
  <c r="Q182" i="1"/>
  <c r="E179" i="19"/>
  <c r="B179" i="19"/>
  <c r="I192" i="1"/>
  <c r="K3984" i="1" l="1"/>
  <c r="S3984" i="1"/>
  <c r="M3871" i="1"/>
  <c r="O3860" i="1"/>
  <c r="V3860" i="1"/>
  <c r="Z3674" i="1"/>
  <c r="D179" i="19"/>
  <c r="C179" i="19"/>
  <c r="B180" i="19"/>
  <c r="Q183" i="1"/>
  <c r="E180" i="19"/>
  <c r="I193" i="1"/>
  <c r="S3985" i="1" l="1"/>
  <c r="K3985" i="1"/>
  <c r="M3872" i="1"/>
  <c r="O3861" i="1"/>
  <c r="V3861" i="1"/>
  <c r="Z3675" i="1"/>
  <c r="D180" i="19"/>
  <c r="C180" i="19"/>
  <c r="B181" i="19"/>
  <c r="Q184" i="1"/>
  <c r="E181" i="19"/>
  <c r="I194" i="1"/>
  <c r="K3986" i="1" l="1"/>
  <c r="S3986" i="1"/>
  <c r="M3873" i="1"/>
  <c r="O3862" i="1"/>
  <c r="V3862" i="1"/>
  <c r="Z3676" i="1"/>
  <c r="D181" i="19"/>
  <c r="C181" i="19"/>
  <c r="B182" i="19"/>
  <c r="Q185" i="1"/>
  <c r="E182" i="19"/>
  <c r="I195" i="1"/>
  <c r="S3987" i="1" l="1"/>
  <c r="K3987" i="1"/>
  <c r="M3874" i="1"/>
  <c r="O3863" i="1"/>
  <c r="V3863" i="1"/>
  <c r="Z3677" i="1"/>
  <c r="D182" i="19"/>
  <c r="C182" i="19"/>
  <c r="Q186" i="1"/>
  <c r="E183" i="19"/>
  <c r="B183" i="19"/>
  <c r="I196" i="1"/>
  <c r="K3988" i="1" l="1"/>
  <c r="S3988" i="1"/>
  <c r="O3864" i="1"/>
  <c r="V3864" i="1"/>
  <c r="M3875" i="1"/>
  <c r="Z3678" i="1"/>
  <c r="D183" i="19"/>
  <c r="C183" i="19"/>
  <c r="B184" i="19"/>
  <c r="Q187" i="1"/>
  <c r="E184" i="19"/>
  <c r="I197" i="1"/>
  <c r="S3989" i="1" l="1"/>
  <c r="K3989" i="1"/>
  <c r="V3865" i="1"/>
  <c r="M3876" i="1"/>
  <c r="O3865" i="1"/>
  <c r="Z3679" i="1"/>
  <c r="D184" i="19"/>
  <c r="C184" i="19"/>
  <c r="B185" i="19"/>
  <c r="Q188" i="1"/>
  <c r="E185" i="19"/>
  <c r="I198" i="1"/>
  <c r="K3990" i="1" l="1"/>
  <c r="S3990" i="1"/>
  <c r="M3877" i="1"/>
  <c r="V3866" i="1"/>
  <c r="O3866" i="1"/>
  <c r="Z3680" i="1"/>
  <c r="D185" i="19"/>
  <c r="C185" i="19"/>
  <c r="B186" i="19"/>
  <c r="Q189" i="1"/>
  <c r="E186" i="19"/>
  <c r="I199" i="1"/>
  <c r="S3991" i="1" l="1"/>
  <c r="K3991" i="1"/>
  <c r="V3867" i="1"/>
  <c r="O3867" i="1"/>
  <c r="M3878" i="1"/>
  <c r="Z3681" i="1"/>
  <c r="D186" i="19"/>
  <c r="C186" i="19"/>
  <c r="Q190" i="1"/>
  <c r="E187" i="19"/>
  <c r="B187" i="19"/>
  <c r="I200" i="1"/>
  <c r="K3992" i="1" l="1"/>
  <c r="S3992" i="1"/>
  <c r="O3868" i="1"/>
  <c r="M3879" i="1"/>
  <c r="V3868" i="1"/>
  <c r="Z3682" i="1"/>
  <c r="D187" i="19"/>
  <c r="C187" i="19"/>
  <c r="B188" i="19"/>
  <c r="Q191" i="1"/>
  <c r="E188" i="19"/>
  <c r="I201" i="1"/>
  <c r="S3993" i="1" l="1"/>
  <c r="K3993" i="1"/>
  <c r="M3880" i="1"/>
  <c r="V3869" i="1"/>
  <c r="O3869" i="1"/>
  <c r="Z3683" i="1"/>
  <c r="D188" i="19"/>
  <c r="C188" i="19"/>
  <c r="B189" i="19"/>
  <c r="Q192" i="1"/>
  <c r="E189" i="19"/>
  <c r="I202" i="1"/>
  <c r="K3994" i="1" l="1"/>
  <c r="S3994" i="1"/>
  <c r="V3870" i="1"/>
  <c r="O3870" i="1"/>
  <c r="M3881" i="1"/>
  <c r="Z3684" i="1"/>
  <c r="D189" i="19"/>
  <c r="C189" i="19"/>
  <c r="B190" i="19"/>
  <c r="Q193" i="1"/>
  <c r="E190" i="19"/>
  <c r="I203" i="1"/>
  <c r="S3995" i="1" l="1"/>
  <c r="K3995" i="1"/>
  <c r="O3871" i="1"/>
  <c r="V3871" i="1"/>
  <c r="M3882" i="1"/>
  <c r="Z3685" i="1"/>
  <c r="D190" i="19"/>
  <c r="C190" i="19"/>
  <c r="Q194" i="1"/>
  <c r="E191" i="19"/>
  <c r="B191" i="19"/>
  <c r="I204" i="1"/>
  <c r="K3996" i="1" l="1"/>
  <c r="S3996" i="1"/>
  <c r="V3872" i="1"/>
  <c r="M3883" i="1"/>
  <c r="O3872" i="1"/>
  <c r="Z3686" i="1"/>
  <c r="D191" i="19"/>
  <c r="C191" i="19"/>
  <c r="B192" i="19"/>
  <c r="Q195" i="1"/>
  <c r="E192" i="19"/>
  <c r="I205" i="1"/>
  <c r="S3997" i="1" l="1"/>
  <c r="K3997" i="1"/>
  <c r="M3884" i="1"/>
  <c r="V3873" i="1"/>
  <c r="O3873" i="1"/>
  <c r="Z3687" i="1"/>
  <c r="D192" i="19"/>
  <c r="C192" i="19"/>
  <c r="B193" i="19"/>
  <c r="Q196" i="1"/>
  <c r="E193" i="19"/>
  <c r="I206" i="1"/>
  <c r="K3998" i="1" l="1"/>
  <c r="S3998" i="1"/>
  <c r="V3874" i="1"/>
  <c r="O3874" i="1"/>
  <c r="M3885" i="1"/>
  <c r="Z3688" i="1"/>
  <c r="D193" i="19"/>
  <c r="C193" i="19"/>
  <c r="B194" i="19"/>
  <c r="Q197" i="1"/>
  <c r="E194" i="19"/>
  <c r="I207" i="1"/>
  <c r="S3999" i="1" l="1"/>
  <c r="K3999" i="1"/>
  <c r="O3875" i="1"/>
  <c r="V3875" i="1"/>
  <c r="M3886" i="1"/>
  <c r="Z3689" i="1"/>
  <c r="D194" i="19"/>
  <c r="C194" i="19"/>
  <c r="Q198" i="1"/>
  <c r="E195" i="19"/>
  <c r="B195" i="19"/>
  <c r="I208" i="1"/>
  <c r="K4000" i="1" l="1"/>
  <c r="S4000" i="1"/>
  <c r="V3876" i="1"/>
  <c r="M3887" i="1"/>
  <c r="O3876" i="1"/>
  <c r="Z3690" i="1"/>
  <c r="D195" i="19"/>
  <c r="C195" i="19"/>
  <c r="B196" i="19"/>
  <c r="Q199" i="1"/>
  <c r="E196" i="19"/>
  <c r="I209" i="1"/>
  <c r="S4001" i="1" l="1"/>
  <c r="K4001" i="1"/>
  <c r="M3888" i="1"/>
  <c r="V3877" i="1"/>
  <c r="O3877" i="1"/>
  <c r="Z3691" i="1"/>
  <c r="D196" i="19"/>
  <c r="C196" i="19"/>
  <c r="B197" i="19"/>
  <c r="Q200" i="1"/>
  <c r="E197" i="19"/>
  <c r="I210" i="1"/>
  <c r="K4002" i="1" l="1"/>
  <c r="S4002" i="1"/>
  <c r="V3878" i="1"/>
  <c r="O3878" i="1"/>
  <c r="M3889" i="1"/>
  <c r="Z3692" i="1"/>
  <c r="D197" i="19"/>
  <c r="C197" i="19"/>
  <c r="B198" i="19"/>
  <c r="Q201" i="1"/>
  <c r="E198" i="19"/>
  <c r="I211" i="1"/>
  <c r="S4003" i="1" l="1"/>
  <c r="K4003" i="1"/>
  <c r="O3879" i="1"/>
  <c r="V3879" i="1"/>
  <c r="M3890" i="1"/>
  <c r="Z3693" i="1"/>
  <c r="D198" i="19"/>
  <c r="C198" i="19"/>
  <c r="Q202" i="1"/>
  <c r="E199" i="19"/>
  <c r="B199" i="19"/>
  <c r="I212" i="1"/>
  <c r="K4004" i="1" l="1"/>
  <c r="S4004" i="1"/>
  <c r="V3880" i="1"/>
  <c r="M3891" i="1"/>
  <c r="O3880" i="1"/>
  <c r="Z3694" i="1"/>
  <c r="D199" i="19"/>
  <c r="C199" i="19"/>
  <c r="B200" i="19"/>
  <c r="Q203" i="1"/>
  <c r="E200" i="19"/>
  <c r="I213" i="1"/>
  <c r="S4005" i="1" l="1"/>
  <c r="K4005" i="1"/>
  <c r="M3892" i="1"/>
  <c r="V3881" i="1"/>
  <c r="O3881" i="1"/>
  <c r="Z3695" i="1"/>
  <c r="D200" i="19"/>
  <c r="C200" i="19"/>
  <c r="B201" i="19"/>
  <c r="Q204" i="1"/>
  <c r="E201" i="19"/>
  <c r="I214" i="1"/>
  <c r="K4006" i="1" l="1"/>
  <c r="S4006" i="1"/>
  <c r="V3882" i="1"/>
  <c r="O3882" i="1"/>
  <c r="M3893" i="1"/>
  <c r="Z3696" i="1"/>
  <c r="D201" i="19"/>
  <c r="C201" i="19"/>
  <c r="Q205" i="1"/>
  <c r="E202" i="19"/>
  <c r="B202" i="19"/>
  <c r="I215" i="1"/>
  <c r="S4007" i="1" l="1"/>
  <c r="K4007" i="1"/>
  <c r="O3883" i="1"/>
  <c r="V3883" i="1"/>
  <c r="M3894" i="1"/>
  <c r="Z3697" i="1"/>
  <c r="D202" i="19"/>
  <c r="C202" i="19"/>
  <c r="B203" i="19"/>
  <c r="Q206" i="1"/>
  <c r="E203" i="19"/>
  <c r="I216" i="1"/>
  <c r="S4008" i="1" l="1"/>
  <c r="K4008" i="1"/>
  <c r="V3884" i="1"/>
  <c r="M3895" i="1"/>
  <c r="O3884" i="1"/>
  <c r="Z3698" i="1"/>
  <c r="D203" i="19"/>
  <c r="C203" i="19"/>
  <c r="B204" i="19"/>
  <c r="Q207" i="1"/>
  <c r="E204" i="19"/>
  <c r="I217" i="1"/>
  <c r="K4009" i="1" l="1"/>
  <c r="S4009" i="1"/>
  <c r="M3896" i="1"/>
  <c r="V3885" i="1"/>
  <c r="O3885" i="1"/>
  <c r="Z3699" i="1"/>
  <c r="D204" i="19"/>
  <c r="C204" i="19"/>
  <c r="B205" i="19"/>
  <c r="Q208" i="1"/>
  <c r="E205" i="19"/>
  <c r="I218" i="1"/>
  <c r="S4010" i="1" l="1"/>
  <c r="K4010" i="1"/>
  <c r="V3886" i="1"/>
  <c r="O3886" i="1"/>
  <c r="M3897" i="1"/>
  <c r="Z3700" i="1"/>
  <c r="D205" i="19"/>
  <c r="C205" i="19"/>
  <c r="Q209" i="1"/>
  <c r="E206" i="19"/>
  <c r="B206" i="19"/>
  <c r="I219" i="1"/>
  <c r="K4011" i="1" l="1"/>
  <c r="S4011" i="1"/>
  <c r="O3887" i="1"/>
  <c r="V3887" i="1"/>
  <c r="M3898" i="1"/>
  <c r="Z3701" i="1"/>
  <c r="D206" i="19"/>
  <c r="C206" i="19"/>
  <c r="B207" i="19"/>
  <c r="Q210" i="1"/>
  <c r="E207" i="19"/>
  <c r="I220" i="1"/>
  <c r="K4012" i="1" l="1"/>
  <c r="S4012" i="1"/>
  <c r="V3888" i="1"/>
  <c r="M3899" i="1"/>
  <c r="O3888" i="1"/>
  <c r="Z3702" i="1"/>
  <c r="D207" i="19"/>
  <c r="C207" i="19"/>
  <c r="B208" i="19"/>
  <c r="Q211" i="1"/>
  <c r="E208" i="19"/>
  <c r="I221" i="1"/>
  <c r="S4013" i="1" l="1"/>
  <c r="K4013" i="1"/>
  <c r="M3900" i="1"/>
  <c r="V3889" i="1"/>
  <c r="O3889" i="1"/>
  <c r="Z3703" i="1"/>
  <c r="D208" i="19"/>
  <c r="C208" i="19"/>
  <c r="B209" i="19"/>
  <c r="Q212" i="1"/>
  <c r="E209" i="19"/>
  <c r="I222" i="1"/>
  <c r="K4014" i="1" l="1"/>
  <c r="S4014" i="1"/>
  <c r="V3890" i="1"/>
  <c r="O3890" i="1"/>
  <c r="M3901" i="1"/>
  <c r="Z3704" i="1"/>
  <c r="D209" i="19"/>
  <c r="C209" i="19"/>
  <c r="Q213" i="1"/>
  <c r="E210" i="19"/>
  <c r="B210" i="19"/>
  <c r="I223" i="1"/>
  <c r="S4015" i="1" l="1"/>
  <c r="K4015" i="1"/>
  <c r="O3891" i="1"/>
  <c r="V3891" i="1"/>
  <c r="M3902" i="1"/>
  <c r="Z3705" i="1"/>
  <c r="D210" i="19"/>
  <c r="C210" i="19"/>
  <c r="B211" i="19"/>
  <c r="Q214" i="1"/>
  <c r="E211" i="19"/>
  <c r="I224" i="1"/>
  <c r="K4016" i="1" l="1"/>
  <c r="S4016" i="1"/>
  <c r="V3892" i="1"/>
  <c r="M3903" i="1"/>
  <c r="O3892" i="1"/>
  <c r="Z3706" i="1"/>
  <c r="D211" i="19"/>
  <c r="C211" i="19"/>
  <c r="B212" i="19"/>
  <c r="Q215" i="1"/>
  <c r="E212" i="19"/>
  <c r="I225" i="1"/>
  <c r="S4017" i="1" l="1"/>
  <c r="K4017" i="1"/>
  <c r="M3904" i="1"/>
  <c r="V3893" i="1"/>
  <c r="O3893" i="1"/>
  <c r="Z3707" i="1"/>
  <c r="D212" i="19"/>
  <c r="C212" i="19"/>
  <c r="B213" i="19"/>
  <c r="Q216" i="1"/>
  <c r="E213" i="19"/>
  <c r="I226" i="1"/>
  <c r="K4018" i="1" l="1"/>
  <c r="S4018" i="1"/>
  <c r="V3894" i="1"/>
  <c r="O3894" i="1"/>
  <c r="M3905" i="1"/>
  <c r="Z3708" i="1"/>
  <c r="D213" i="19"/>
  <c r="C213" i="19"/>
  <c r="Q217" i="1"/>
  <c r="E214" i="19"/>
  <c r="B214" i="19"/>
  <c r="I227" i="1"/>
  <c r="S4019" i="1" l="1"/>
  <c r="K4019" i="1"/>
  <c r="O3895" i="1"/>
  <c r="V3895" i="1"/>
  <c r="M3906" i="1"/>
  <c r="Z3709" i="1"/>
  <c r="D214" i="19"/>
  <c r="C214" i="19"/>
  <c r="B215" i="19"/>
  <c r="Q218" i="1"/>
  <c r="E215" i="19"/>
  <c r="I228" i="1"/>
  <c r="K4020" i="1" l="1"/>
  <c r="S4020" i="1"/>
  <c r="V3896" i="1"/>
  <c r="M3907" i="1"/>
  <c r="O3896" i="1"/>
  <c r="Z3710" i="1"/>
  <c r="D215" i="19"/>
  <c r="C215" i="19"/>
  <c r="B216" i="19"/>
  <c r="Q219" i="1"/>
  <c r="E216" i="19"/>
  <c r="I229" i="1"/>
  <c r="S4021" i="1" l="1"/>
  <c r="K4021" i="1"/>
  <c r="M3908" i="1"/>
  <c r="V3897" i="1"/>
  <c r="O3897" i="1"/>
  <c r="Z3711" i="1"/>
  <c r="D216" i="19"/>
  <c r="C216" i="19"/>
  <c r="B217" i="19"/>
  <c r="Q220" i="1"/>
  <c r="E217" i="19"/>
  <c r="I230" i="1"/>
  <c r="K4022" i="1" l="1"/>
  <c r="S4022" i="1"/>
  <c r="V3898" i="1"/>
  <c r="O3898" i="1"/>
  <c r="M3909" i="1"/>
  <c r="Z3712" i="1"/>
  <c r="D217" i="19"/>
  <c r="C217" i="19"/>
  <c r="Q221" i="1"/>
  <c r="E218" i="19"/>
  <c r="B218" i="19"/>
  <c r="I231" i="1"/>
  <c r="S4023" i="1" l="1"/>
  <c r="K4023" i="1"/>
  <c r="V3899" i="1"/>
  <c r="O3899" i="1"/>
  <c r="M3910" i="1"/>
  <c r="Z3713" i="1"/>
  <c r="D218" i="19"/>
  <c r="C218" i="19"/>
  <c r="B219" i="19"/>
  <c r="Q222" i="1"/>
  <c r="E219" i="19"/>
  <c r="I232" i="1"/>
  <c r="K4024" i="1" l="1"/>
  <c r="S4024" i="1"/>
  <c r="O3900" i="1"/>
  <c r="M3911" i="1"/>
  <c r="V3900" i="1"/>
  <c r="Z3714" i="1"/>
  <c r="D219" i="19"/>
  <c r="C219" i="19"/>
  <c r="B220" i="19"/>
  <c r="Q223" i="1"/>
  <c r="E220" i="19"/>
  <c r="I233" i="1"/>
  <c r="S4025" i="1" l="1"/>
  <c r="K4025" i="1"/>
  <c r="V3901" i="1"/>
  <c r="M3912" i="1"/>
  <c r="O3901" i="1"/>
  <c r="Z3715" i="1"/>
  <c r="D220" i="19"/>
  <c r="C220" i="19"/>
  <c r="B221" i="19"/>
  <c r="Q224" i="1"/>
  <c r="E221" i="19"/>
  <c r="I234" i="1"/>
  <c r="K4026" i="1" l="1"/>
  <c r="S4026" i="1"/>
  <c r="M3913" i="1"/>
  <c r="O3902" i="1"/>
  <c r="V3902" i="1"/>
  <c r="Z3716" i="1"/>
  <c r="D221" i="19"/>
  <c r="C221" i="19"/>
  <c r="Q225" i="1"/>
  <c r="E222" i="19"/>
  <c r="B222" i="19"/>
  <c r="I235" i="1"/>
  <c r="S4027" i="1" l="1"/>
  <c r="K4027" i="1"/>
  <c r="O3903" i="1"/>
  <c r="V3903" i="1"/>
  <c r="M3914" i="1"/>
  <c r="Z3717" i="1"/>
  <c r="D222" i="19"/>
  <c r="C222" i="19"/>
  <c r="B223" i="19"/>
  <c r="Q226" i="1"/>
  <c r="E223" i="19"/>
  <c r="I236" i="1"/>
  <c r="K4028" i="1" l="1"/>
  <c r="S4028" i="1"/>
  <c r="V3904" i="1"/>
  <c r="M3915" i="1"/>
  <c r="O3904" i="1"/>
  <c r="Z3718" i="1"/>
  <c r="D223" i="19"/>
  <c r="C223" i="19"/>
  <c r="B224" i="19"/>
  <c r="Q227" i="1"/>
  <c r="E224" i="19"/>
  <c r="I237" i="1"/>
  <c r="S4029" i="1" l="1"/>
  <c r="K4029" i="1"/>
  <c r="M3916" i="1"/>
  <c r="V3905" i="1"/>
  <c r="O3905" i="1"/>
  <c r="Z3719" i="1"/>
  <c r="D224" i="19"/>
  <c r="C224" i="19"/>
  <c r="B225" i="19"/>
  <c r="Q228" i="1"/>
  <c r="E225" i="19"/>
  <c r="I238" i="1"/>
  <c r="K4030" i="1" l="1"/>
  <c r="S4030" i="1"/>
  <c r="V3906" i="1"/>
  <c r="O3906" i="1"/>
  <c r="M3917" i="1"/>
  <c r="Z3720" i="1"/>
  <c r="D225" i="19"/>
  <c r="C225" i="19"/>
  <c r="Q229" i="1"/>
  <c r="E226" i="19"/>
  <c r="B226" i="19"/>
  <c r="I239" i="1"/>
  <c r="S4031" i="1" l="1"/>
  <c r="K4031" i="1"/>
  <c r="O3907" i="1"/>
  <c r="V3907" i="1"/>
  <c r="M3918" i="1"/>
  <c r="Z3721" i="1"/>
  <c r="D226" i="19"/>
  <c r="C226" i="19"/>
  <c r="B227" i="19"/>
  <c r="Q230" i="1"/>
  <c r="E227" i="19"/>
  <c r="I240" i="1"/>
  <c r="K4032" i="1" l="1"/>
  <c r="S4032" i="1"/>
  <c r="V3908" i="1"/>
  <c r="M3919" i="1"/>
  <c r="O3908" i="1"/>
  <c r="Z3722" i="1"/>
  <c r="D227" i="19"/>
  <c r="C227" i="19"/>
  <c r="B228" i="19"/>
  <c r="Q231" i="1"/>
  <c r="E228" i="19"/>
  <c r="I241" i="1"/>
  <c r="S4033" i="1" l="1"/>
  <c r="K4033" i="1"/>
  <c r="M3920" i="1"/>
  <c r="V3909" i="1"/>
  <c r="O3909" i="1"/>
  <c r="Z3723" i="1"/>
  <c r="D228" i="19"/>
  <c r="C228" i="19"/>
  <c r="B229" i="19"/>
  <c r="Q232" i="1"/>
  <c r="E229" i="19"/>
  <c r="I242" i="1"/>
  <c r="K4034" i="1" l="1"/>
  <c r="S4034" i="1"/>
  <c r="V3910" i="1"/>
  <c r="O3910" i="1"/>
  <c r="M3921" i="1"/>
  <c r="Z3724" i="1"/>
  <c r="D229" i="19"/>
  <c r="C229" i="19"/>
  <c r="Q233" i="1"/>
  <c r="E230" i="19"/>
  <c r="B230" i="19"/>
  <c r="I243" i="1"/>
  <c r="S4035" i="1" l="1"/>
  <c r="K4035" i="1"/>
  <c r="O3911" i="1"/>
  <c r="V3911" i="1"/>
  <c r="M3922" i="1"/>
  <c r="Z3725" i="1"/>
  <c r="D230" i="19"/>
  <c r="C230" i="19"/>
  <c r="B231" i="19"/>
  <c r="Q234" i="1"/>
  <c r="E231" i="19"/>
  <c r="I244" i="1"/>
  <c r="S4036" i="1" l="1"/>
  <c r="K4036" i="1"/>
  <c r="M3923" i="1"/>
  <c r="V3912" i="1"/>
  <c r="O3912" i="1"/>
  <c r="Z3726" i="1"/>
  <c r="D231" i="19"/>
  <c r="C231" i="19"/>
  <c r="B232" i="19"/>
  <c r="Q235" i="1"/>
  <c r="E232" i="19"/>
  <c r="I245" i="1"/>
  <c r="K4037" i="1" l="1"/>
  <c r="S4037" i="1"/>
  <c r="V3913" i="1"/>
  <c r="M3924" i="1"/>
  <c r="O3913" i="1"/>
  <c r="Z3727" i="1"/>
  <c r="D232" i="19"/>
  <c r="C232" i="19"/>
  <c r="B233" i="19"/>
  <c r="Q236" i="1"/>
  <c r="E233" i="19"/>
  <c r="I246" i="1"/>
  <c r="S4038" i="1" l="1"/>
  <c r="K4038" i="1"/>
  <c r="M3925" i="1"/>
  <c r="O3914" i="1"/>
  <c r="V3914" i="1"/>
  <c r="Z3728" i="1"/>
  <c r="D233" i="19"/>
  <c r="C233" i="19"/>
  <c r="Q237" i="1"/>
  <c r="E234" i="19"/>
  <c r="B234" i="19"/>
  <c r="I247" i="1"/>
  <c r="K4039" i="1" l="1"/>
  <c r="S4039" i="1"/>
  <c r="M3926" i="1"/>
  <c r="V3915" i="1"/>
  <c r="O3915" i="1"/>
  <c r="Z3729" i="1"/>
  <c r="D234" i="19"/>
  <c r="C234" i="19"/>
  <c r="B235" i="19"/>
  <c r="Q238" i="1"/>
  <c r="E235" i="19"/>
  <c r="I248" i="1"/>
  <c r="S4040" i="1" l="1"/>
  <c r="K4040" i="1"/>
  <c r="M3927" i="1"/>
  <c r="O3916" i="1"/>
  <c r="V3916" i="1"/>
  <c r="Z3730" i="1"/>
  <c r="D235" i="19"/>
  <c r="C235" i="19"/>
  <c r="B236" i="19"/>
  <c r="Q239" i="1"/>
  <c r="E236" i="19"/>
  <c r="I249" i="1"/>
  <c r="K4041" i="1" l="1"/>
  <c r="S4041" i="1"/>
  <c r="M3928" i="1"/>
  <c r="V3917" i="1"/>
  <c r="O3917" i="1"/>
  <c r="Z3731" i="1"/>
  <c r="D236" i="19"/>
  <c r="C236" i="19"/>
  <c r="B237" i="19"/>
  <c r="Q240" i="1"/>
  <c r="E237" i="19"/>
  <c r="I250" i="1"/>
  <c r="S4042" i="1" l="1"/>
  <c r="K4042" i="1"/>
  <c r="M3929" i="1"/>
  <c r="O3918" i="1"/>
  <c r="V3918" i="1"/>
  <c r="Z3732" i="1"/>
  <c r="D237" i="19"/>
  <c r="C237" i="19"/>
  <c r="Q241" i="1"/>
  <c r="E238" i="19"/>
  <c r="B238" i="19"/>
  <c r="I251" i="1"/>
  <c r="K4043" i="1" l="1"/>
  <c r="S4043" i="1"/>
  <c r="M3930" i="1"/>
  <c r="V3919" i="1"/>
  <c r="O3919" i="1"/>
  <c r="Z3733" i="1"/>
  <c r="D238" i="19"/>
  <c r="C238" i="19"/>
  <c r="B239" i="19"/>
  <c r="Q242" i="1"/>
  <c r="E239" i="19"/>
  <c r="I252" i="1"/>
  <c r="S4044" i="1" l="1"/>
  <c r="K4044" i="1"/>
  <c r="M3931" i="1"/>
  <c r="O3920" i="1"/>
  <c r="V3920" i="1"/>
  <c r="Z3734" i="1"/>
  <c r="D239" i="19"/>
  <c r="C239" i="19"/>
  <c r="B240" i="19"/>
  <c r="Q243" i="1"/>
  <c r="E240" i="19"/>
  <c r="I253" i="1"/>
  <c r="K4045" i="1" l="1"/>
  <c r="S4045" i="1"/>
  <c r="M3932" i="1"/>
  <c r="V3921" i="1"/>
  <c r="O3921" i="1"/>
  <c r="Z3735" i="1"/>
  <c r="D240" i="19"/>
  <c r="C240" i="19"/>
  <c r="B241" i="19"/>
  <c r="Q244" i="1"/>
  <c r="E241" i="19"/>
  <c r="I254" i="1"/>
  <c r="S4046" i="1" l="1"/>
  <c r="K4046" i="1"/>
  <c r="M3933" i="1"/>
  <c r="O3922" i="1"/>
  <c r="V3922" i="1"/>
  <c r="Z3736" i="1"/>
  <c r="D241" i="19"/>
  <c r="C241" i="19"/>
  <c r="Q245" i="1"/>
  <c r="E242" i="19"/>
  <c r="B242" i="19"/>
  <c r="I255" i="1"/>
  <c r="K4047" i="1" l="1"/>
  <c r="S4047" i="1"/>
  <c r="M3934" i="1"/>
  <c r="V3923" i="1"/>
  <c r="O3923" i="1"/>
  <c r="Z3737" i="1"/>
  <c r="D242" i="19"/>
  <c r="C242" i="19"/>
  <c r="B243" i="19"/>
  <c r="Q246" i="1"/>
  <c r="E243" i="19"/>
  <c r="I256" i="1"/>
  <c r="S4048" i="1" l="1"/>
  <c r="K4048" i="1"/>
  <c r="M3935" i="1"/>
  <c r="O3924" i="1"/>
  <c r="V3924" i="1"/>
  <c r="Z3738" i="1"/>
  <c r="D243" i="19"/>
  <c r="C243" i="19"/>
  <c r="B244" i="19"/>
  <c r="Q247" i="1"/>
  <c r="E244" i="19"/>
  <c r="I257" i="1"/>
  <c r="K4049" i="1" l="1"/>
  <c r="S4049" i="1"/>
  <c r="M3936" i="1"/>
  <c r="V3925" i="1"/>
  <c r="O3925" i="1"/>
  <c r="Z3739" i="1"/>
  <c r="D244" i="19"/>
  <c r="C244" i="19"/>
  <c r="B245" i="19"/>
  <c r="Q248" i="1"/>
  <c r="E245" i="19"/>
  <c r="I258" i="1"/>
  <c r="S4050" i="1" l="1"/>
  <c r="K4050" i="1"/>
  <c r="V3926" i="1"/>
  <c r="O3926" i="1"/>
  <c r="M3937" i="1"/>
  <c r="Z3740" i="1"/>
  <c r="D245" i="19"/>
  <c r="C245" i="19"/>
  <c r="Q249" i="1"/>
  <c r="E246" i="19"/>
  <c r="B246" i="19"/>
  <c r="I259" i="1"/>
  <c r="K4051" i="1" l="1"/>
  <c r="S4051" i="1"/>
  <c r="O3927" i="1"/>
  <c r="M3938" i="1"/>
  <c r="V3927" i="1"/>
  <c r="Z3741" i="1"/>
  <c r="D246" i="19"/>
  <c r="C246" i="19"/>
  <c r="B247" i="19"/>
  <c r="Q250" i="1"/>
  <c r="E247" i="19"/>
  <c r="I260" i="1"/>
  <c r="S4052" i="1" l="1"/>
  <c r="K4052" i="1"/>
  <c r="M3939" i="1"/>
  <c r="V3928" i="1"/>
  <c r="O3928" i="1"/>
  <c r="Z3742" i="1"/>
  <c r="D247" i="19"/>
  <c r="C247" i="19"/>
  <c r="B248" i="19"/>
  <c r="Q251" i="1"/>
  <c r="E248" i="19"/>
  <c r="I261" i="1"/>
  <c r="K4053" i="1" l="1"/>
  <c r="S4053" i="1"/>
  <c r="V3929" i="1"/>
  <c r="O3929" i="1"/>
  <c r="M3940" i="1"/>
  <c r="Z3743" i="1"/>
  <c r="D248" i="19"/>
  <c r="C248" i="19"/>
  <c r="B249" i="19"/>
  <c r="Q252" i="1"/>
  <c r="E249" i="19"/>
  <c r="I262" i="1"/>
  <c r="S4054" i="1" l="1"/>
  <c r="K4054" i="1"/>
  <c r="O3930" i="1"/>
  <c r="M3941" i="1"/>
  <c r="V3930" i="1"/>
  <c r="Z3744" i="1"/>
  <c r="D249" i="19"/>
  <c r="C249" i="19"/>
  <c r="Q253" i="1"/>
  <c r="E250" i="19"/>
  <c r="B250" i="19"/>
  <c r="I263" i="1"/>
  <c r="K4055" i="1" l="1"/>
  <c r="S4055" i="1"/>
  <c r="M3942" i="1"/>
  <c r="V3931" i="1"/>
  <c r="O3931" i="1"/>
  <c r="Z3745" i="1"/>
  <c r="D250" i="19"/>
  <c r="C250" i="19"/>
  <c r="B251" i="19"/>
  <c r="Q254" i="1"/>
  <c r="E251" i="19"/>
  <c r="I264" i="1"/>
  <c r="S4056" i="1" l="1"/>
  <c r="K4056" i="1"/>
  <c r="V3932" i="1"/>
  <c r="O3932" i="1"/>
  <c r="M3943" i="1"/>
  <c r="Z3746" i="1"/>
  <c r="D251" i="19"/>
  <c r="C251" i="19"/>
  <c r="B252" i="19"/>
  <c r="Q255" i="1"/>
  <c r="E252" i="19"/>
  <c r="I265" i="1"/>
  <c r="K4057" i="1" l="1"/>
  <c r="S4057" i="1"/>
  <c r="O3933" i="1"/>
  <c r="M3944" i="1"/>
  <c r="V3933" i="1"/>
  <c r="Z3747" i="1"/>
  <c r="D252" i="19"/>
  <c r="C252" i="19"/>
  <c r="B253" i="19"/>
  <c r="Q256" i="1"/>
  <c r="E253" i="19"/>
  <c r="I266" i="1"/>
  <c r="S4058" i="1" l="1"/>
  <c r="K4058" i="1"/>
  <c r="M3945" i="1"/>
  <c r="V3934" i="1"/>
  <c r="O3934" i="1"/>
  <c r="Z3748" i="1"/>
  <c r="D253" i="19"/>
  <c r="C253" i="19"/>
  <c r="Q257" i="1"/>
  <c r="E254" i="19"/>
  <c r="B254" i="19"/>
  <c r="I267" i="1"/>
  <c r="K4059" i="1" l="1"/>
  <c r="S4059" i="1"/>
  <c r="V3935" i="1"/>
  <c r="M3946" i="1"/>
  <c r="O3935" i="1"/>
  <c r="Z3749" i="1"/>
  <c r="D254" i="19"/>
  <c r="C254" i="19"/>
  <c r="B255" i="19"/>
  <c r="Q258" i="1"/>
  <c r="E255" i="19"/>
  <c r="I268" i="1"/>
  <c r="S4060" i="1" l="1"/>
  <c r="K4060" i="1"/>
  <c r="M3947" i="1"/>
  <c r="O3936" i="1"/>
  <c r="V3936" i="1"/>
  <c r="Z3750" i="1"/>
  <c r="D255" i="19"/>
  <c r="C255" i="19"/>
  <c r="B256" i="19"/>
  <c r="Q259" i="1"/>
  <c r="E256" i="19"/>
  <c r="I269" i="1"/>
  <c r="K4061" i="1" l="1"/>
  <c r="S4061" i="1"/>
  <c r="O3937" i="1"/>
  <c r="M3948" i="1"/>
  <c r="V3937" i="1"/>
  <c r="Z3751" i="1"/>
  <c r="D256" i="19"/>
  <c r="C256" i="19"/>
  <c r="B257" i="19"/>
  <c r="Q260" i="1"/>
  <c r="E257" i="19"/>
  <c r="I270" i="1"/>
  <c r="S4062" i="1" l="1"/>
  <c r="K4062" i="1"/>
  <c r="M3949" i="1"/>
  <c r="V3938" i="1"/>
  <c r="O3938" i="1"/>
  <c r="Z3752" i="1"/>
  <c r="D257" i="19"/>
  <c r="C257" i="19"/>
  <c r="Q261" i="1"/>
  <c r="E258" i="19"/>
  <c r="B258" i="19"/>
  <c r="I271" i="1"/>
  <c r="K4063" i="1" l="1"/>
  <c r="S4063" i="1"/>
  <c r="V3939" i="1"/>
  <c r="M3950" i="1"/>
  <c r="O3939" i="1"/>
  <c r="Z3753" i="1"/>
  <c r="D258" i="19"/>
  <c r="C258" i="19"/>
  <c r="B259" i="19"/>
  <c r="Q262" i="1"/>
  <c r="E259" i="19"/>
  <c r="I272" i="1"/>
  <c r="S4064" i="1" l="1"/>
  <c r="K4064" i="1"/>
  <c r="M3951" i="1"/>
  <c r="O3940" i="1"/>
  <c r="V3940" i="1"/>
  <c r="Z3754" i="1"/>
  <c r="D259" i="19"/>
  <c r="C259" i="19"/>
  <c r="B260" i="19"/>
  <c r="Q263" i="1"/>
  <c r="E260" i="19"/>
  <c r="I273" i="1"/>
  <c r="K4065" i="1" l="1"/>
  <c r="S4065" i="1"/>
  <c r="O3941" i="1"/>
  <c r="V3941" i="1"/>
  <c r="M3952" i="1"/>
  <c r="Z3755" i="1"/>
  <c r="D260" i="19"/>
  <c r="C260" i="19"/>
  <c r="B261" i="19"/>
  <c r="Q264" i="1"/>
  <c r="E261" i="19"/>
  <c r="I274" i="1"/>
  <c r="S4066" i="1" l="1"/>
  <c r="K4066" i="1"/>
  <c r="V3942" i="1"/>
  <c r="M3953" i="1"/>
  <c r="O3942" i="1"/>
  <c r="Z3756" i="1"/>
  <c r="D261" i="19"/>
  <c r="C261" i="19"/>
  <c r="Q265" i="1"/>
  <c r="E262" i="19"/>
  <c r="B262" i="19"/>
  <c r="I275" i="1"/>
  <c r="K4067" i="1" l="1"/>
  <c r="S4067" i="1"/>
  <c r="M3954" i="1"/>
  <c r="O3943" i="1"/>
  <c r="V3943" i="1"/>
  <c r="Z3757" i="1"/>
  <c r="D262" i="19"/>
  <c r="C262" i="19"/>
  <c r="B263" i="19"/>
  <c r="Q266" i="1"/>
  <c r="E263" i="19"/>
  <c r="I276" i="1"/>
  <c r="S4068" i="1" l="1"/>
  <c r="K4068" i="1"/>
  <c r="O3944" i="1"/>
  <c r="V3944" i="1"/>
  <c r="M3955" i="1"/>
  <c r="Z3758" i="1"/>
  <c r="D263" i="19"/>
  <c r="C263" i="19"/>
  <c r="B264" i="19"/>
  <c r="Q267" i="1"/>
  <c r="E264" i="19"/>
  <c r="I277" i="1"/>
  <c r="K4069" i="1" l="1"/>
  <c r="S4069" i="1"/>
  <c r="V3945" i="1"/>
  <c r="M3956" i="1"/>
  <c r="O3945" i="1"/>
  <c r="Z3759" i="1"/>
  <c r="D264" i="19"/>
  <c r="C264" i="19"/>
  <c r="B265" i="19"/>
  <c r="Q268" i="1"/>
  <c r="E265" i="19"/>
  <c r="I278" i="1"/>
  <c r="S4070" i="1" l="1"/>
  <c r="K4070" i="1"/>
  <c r="M3957" i="1"/>
  <c r="O3946" i="1"/>
  <c r="V3946" i="1"/>
  <c r="Z3760" i="1"/>
  <c r="D265" i="19"/>
  <c r="C265" i="19"/>
  <c r="Q269" i="1"/>
  <c r="E266" i="19"/>
  <c r="B266" i="19"/>
  <c r="I279" i="1"/>
  <c r="K4071" i="1" l="1"/>
  <c r="S4071" i="1"/>
  <c r="O3947" i="1"/>
  <c r="M3958" i="1"/>
  <c r="V3947" i="1"/>
  <c r="Z3761" i="1"/>
  <c r="D266" i="19"/>
  <c r="C266" i="19"/>
  <c r="B267" i="19"/>
  <c r="Q270" i="1"/>
  <c r="E267" i="19"/>
  <c r="I280" i="1"/>
  <c r="S4072" i="1" l="1"/>
  <c r="K4072" i="1"/>
  <c r="M3959" i="1"/>
  <c r="V3948" i="1"/>
  <c r="O3948" i="1"/>
  <c r="Z3762" i="1"/>
  <c r="D267" i="19"/>
  <c r="C267" i="19"/>
  <c r="B268" i="19"/>
  <c r="Q271" i="1"/>
  <c r="E268" i="19"/>
  <c r="I281" i="1"/>
  <c r="K4073" i="1" l="1"/>
  <c r="S4073" i="1"/>
  <c r="V3949" i="1"/>
  <c r="M3960" i="1"/>
  <c r="O3949" i="1"/>
  <c r="Z3763" i="1"/>
  <c r="D268" i="19"/>
  <c r="C268" i="19"/>
  <c r="B269" i="19"/>
  <c r="Q272" i="1"/>
  <c r="E269" i="19"/>
  <c r="I282" i="1"/>
  <c r="S4074" i="1" l="1"/>
  <c r="K4074" i="1"/>
  <c r="M3961" i="1"/>
  <c r="O3950" i="1"/>
  <c r="V3950" i="1"/>
  <c r="Z3764" i="1"/>
  <c r="D269" i="19"/>
  <c r="C269" i="19"/>
  <c r="Q273" i="1"/>
  <c r="E270" i="19"/>
  <c r="B270" i="19"/>
  <c r="I283" i="1"/>
  <c r="K4075" i="1" l="1"/>
  <c r="S4075" i="1"/>
  <c r="O3951" i="1"/>
  <c r="M3962" i="1"/>
  <c r="V3951" i="1"/>
  <c r="Z3765" i="1"/>
  <c r="D270" i="19"/>
  <c r="C270" i="19"/>
  <c r="B271" i="19"/>
  <c r="Q274" i="1"/>
  <c r="E271" i="19"/>
  <c r="I284" i="1"/>
  <c r="S4076" i="1" l="1"/>
  <c r="K4076" i="1"/>
  <c r="M3963" i="1"/>
  <c r="V3952" i="1"/>
  <c r="O3952" i="1"/>
  <c r="Z3766" i="1"/>
  <c r="D271" i="19"/>
  <c r="C271" i="19"/>
  <c r="B272" i="19"/>
  <c r="Q275" i="1"/>
  <c r="E272" i="19"/>
  <c r="I285" i="1"/>
  <c r="K4077" i="1" l="1"/>
  <c r="S4077" i="1"/>
  <c r="V3953" i="1"/>
  <c r="M3964" i="1"/>
  <c r="O3953" i="1"/>
  <c r="Z3767" i="1"/>
  <c r="D272" i="19"/>
  <c r="C272" i="19"/>
  <c r="B273" i="19"/>
  <c r="Q276" i="1"/>
  <c r="E273" i="19"/>
  <c r="I286" i="1"/>
  <c r="S4078" i="1" l="1"/>
  <c r="K4078" i="1"/>
  <c r="M3965" i="1"/>
  <c r="O3954" i="1"/>
  <c r="V3954" i="1"/>
  <c r="Z3768" i="1"/>
  <c r="D273" i="19"/>
  <c r="C273" i="19"/>
  <c r="Q277" i="1"/>
  <c r="E274" i="19"/>
  <c r="B274" i="19"/>
  <c r="I287" i="1"/>
  <c r="K4079" i="1" l="1"/>
  <c r="S4079" i="1"/>
  <c r="O3955" i="1"/>
  <c r="M3966" i="1"/>
  <c r="V3955" i="1"/>
  <c r="Z3769" i="1"/>
  <c r="D274" i="19"/>
  <c r="C274" i="19"/>
  <c r="B275" i="19"/>
  <c r="Q278" i="1"/>
  <c r="E275" i="19"/>
  <c r="I288" i="1"/>
  <c r="K4080" i="1" l="1"/>
  <c r="S4080" i="1"/>
  <c r="M3967" i="1"/>
  <c r="V3956" i="1"/>
  <c r="O3956" i="1"/>
  <c r="Z3770" i="1"/>
  <c r="D275" i="19"/>
  <c r="C275" i="19"/>
  <c r="B276" i="19"/>
  <c r="Q279" i="1"/>
  <c r="E276" i="19"/>
  <c r="I289" i="1"/>
  <c r="S4081" i="1" l="1"/>
  <c r="K4081" i="1"/>
  <c r="V3957" i="1"/>
  <c r="M3968" i="1"/>
  <c r="O3957" i="1"/>
  <c r="Z3771" i="1"/>
  <c r="D276" i="19"/>
  <c r="C276" i="19"/>
  <c r="B277" i="19"/>
  <c r="Q280" i="1"/>
  <c r="E277" i="19"/>
  <c r="I290" i="1"/>
  <c r="K4082" i="1" l="1"/>
  <c r="S4082" i="1"/>
  <c r="M3969" i="1"/>
  <c r="O3958" i="1"/>
  <c r="V3958" i="1"/>
  <c r="Z3772" i="1"/>
  <c r="D277" i="19"/>
  <c r="C277" i="19"/>
  <c r="Q281" i="1"/>
  <c r="E278" i="19"/>
  <c r="B278" i="19"/>
  <c r="I291" i="1"/>
  <c r="S4083" i="1" l="1"/>
  <c r="K4083" i="1"/>
  <c r="O3959" i="1"/>
  <c r="V3959" i="1"/>
  <c r="M3970" i="1"/>
  <c r="Z3773" i="1"/>
  <c r="D278" i="19"/>
  <c r="C278" i="19"/>
  <c r="B279" i="19"/>
  <c r="Q282" i="1"/>
  <c r="E279" i="19"/>
  <c r="I292" i="1"/>
  <c r="K4084" i="1" l="1"/>
  <c r="S4084" i="1"/>
  <c r="V3960" i="1"/>
  <c r="M3971" i="1"/>
  <c r="O3960" i="1"/>
  <c r="Z3774" i="1"/>
  <c r="D279" i="19"/>
  <c r="C279" i="19"/>
  <c r="B280" i="19"/>
  <c r="Q283" i="1"/>
  <c r="E280" i="19"/>
  <c r="I293" i="1"/>
  <c r="S4085" i="1" l="1"/>
  <c r="K4085" i="1"/>
  <c r="M3972" i="1"/>
  <c r="O3961" i="1"/>
  <c r="V3961" i="1"/>
  <c r="Z3775" i="1"/>
  <c r="D280" i="19"/>
  <c r="C280" i="19"/>
  <c r="B281" i="19"/>
  <c r="Q284" i="1"/>
  <c r="E281" i="19"/>
  <c r="I294" i="1"/>
  <c r="K4086" i="1" l="1"/>
  <c r="S4086" i="1"/>
  <c r="O3962" i="1"/>
  <c r="V3962" i="1"/>
  <c r="M3973" i="1"/>
  <c r="Z3776" i="1"/>
  <c r="D281" i="19"/>
  <c r="C281" i="19"/>
  <c r="Q285" i="1"/>
  <c r="E282" i="19"/>
  <c r="B282" i="19"/>
  <c r="I295" i="1"/>
  <c r="S4087" i="1" l="1"/>
  <c r="K4087" i="1"/>
  <c r="V3963" i="1"/>
  <c r="M3974" i="1"/>
  <c r="O3963" i="1"/>
  <c r="Z3777" i="1"/>
  <c r="D282" i="19"/>
  <c r="C282" i="19"/>
  <c r="B283" i="19"/>
  <c r="Q286" i="1"/>
  <c r="E283" i="19"/>
  <c r="I296" i="1"/>
  <c r="K4088" i="1" l="1"/>
  <c r="S4088" i="1"/>
  <c r="M3975" i="1"/>
  <c r="V3964" i="1"/>
  <c r="O3964" i="1"/>
  <c r="Z3778" i="1"/>
  <c r="D283" i="19"/>
  <c r="C283" i="19"/>
  <c r="B284" i="19"/>
  <c r="Q287" i="1"/>
  <c r="E284" i="19"/>
  <c r="I297" i="1"/>
  <c r="S4089" i="1" l="1"/>
  <c r="K4089" i="1"/>
  <c r="V3965" i="1"/>
  <c r="O3965" i="1"/>
  <c r="M3976" i="1"/>
  <c r="Z3779" i="1"/>
  <c r="D284" i="19"/>
  <c r="C284" i="19"/>
  <c r="Q288" i="1"/>
  <c r="E285" i="19"/>
  <c r="B285" i="19"/>
  <c r="I298" i="1"/>
  <c r="K4090" i="1" l="1"/>
  <c r="S4090" i="1"/>
  <c r="O3966" i="1"/>
  <c r="M3977" i="1"/>
  <c r="V3966" i="1"/>
  <c r="Z3780" i="1"/>
  <c r="D285" i="19"/>
  <c r="C285" i="19"/>
  <c r="B286" i="19"/>
  <c r="Q289" i="1"/>
  <c r="E286" i="19"/>
  <c r="I299" i="1"/>
  <c r="S4091" i="1" l="1"/>
  <c r="K4091" i="1"/>
  <c r="M3978" i="1"/>
  <c r="V3967" i="1"/>
  <c r="O3967" i="1"/>
  <c r="Z3781" i="1"/>
  <c r="D286" i="19"/>
  <c r="C286" i="19"/>
  <c r="B287" i="19"/>
  <c r="Q290" i="1"/>
  <c r="E287" i="19"/>
  <c r="I300" i="1"/>
  <c r="K4092" i="1" l="1"/>
  <c r="S4092" i="1"/>
  <c r="V3968" i="1"/>
  <c r="O3968" i="1"/>
  <c r="M3979" i="1"/>
  <c r="Z3782" i="1"/>
  <c r="D287" i="19"/>
  <c r="C287" i="19"/>
  <c r="B288" i="19"/>
  <c r="Q291" i="1"/>
  <c r="E288" i="19"/>
  <c r="I301" i="1"/>
  <c r="S4093" i="1" l="1"/>
  <c r="K4093" i="1"/>
  <c r="O3969" i="1"/>
  <c r="V3969" i="1"/>
  <c r="M3980" i="1"/>
  <c r="Z3783" i="1"/>
  <c r="D288" i="19"/>
  <c r="C288" i="19"/>
  <c r="Q292" i="1"/>
  <c r="E289" i="19"/>
  <c r="B289" i="19"/>
  <c r="I302" i="1"/>
  <c r="K4094" i="1" l="1"/>
  <c r="S4094" i="1"/>
  <c r="V3970" i="1"/>
  <c r="O3970" i="1"/>
  <c r="M3981" i="1"/>
  <c r="Z3784" i="1"/>
  <c r="D289" i="19"/>
  <c r="C289" i="19"/>
  <c r="B290" i="19"/>
  <c r="Q293" i="1"/>
  <c r="E290" i="19"/>
  <c r="I303" i="1"/>
  <c r="S4095" i="1" l="1"/>
  <c r="K4095" i="1"/>
  <c r="O3971" i="1"/>
  <c r="V3971" i="1"/>
  <c r="M3982" i="1"/>
  <c r="M3983" i="1" s="1"/>
  <c r="Z3785" i="1"/>
  <c r="D290" i="19"/>
  <c r="C290" i="19"/>
  <c r="B291" i="19"/>
  <c r="Q294" i="1"/>
  <c r="E291" i="19"/>
  <c r="I304" i="1"/>
  <c r="M3984" i="1" l="1"/>
  <c r="K4096" i="1"/>
  <c r="S4096" i="1"/>
  <c r="V3972" i="1"/>
  <c r="O3972" i="1"/>
  <c r="Z3786" i="1"/>
  <c r="D291" i="19"/>
  <c r="C291" i="19"/>
  <c r="B292" i="19"/>
  <c r="Q295" i="1"/>
  <c r="E292" i="19"/>
  <c r="I305" i="1"/>
  <c r="M3985" i="1" l="1"/>
  <c r="S4097" i="1"/>
  <c r="K4097" i="1"/>
  <c r="O3973" i="1"/>
  <c r="V3973" i="1"/>
  <c r="Z3787" i="1"/>
  <c r="D292" i="19"/>
  <c r="C292" i="19"/>
  <c r="Q296" i="1"/>
  <c r="E293" i="19"/>
  <c r="B293" i="19"/>
  <c r="I306" i="1"/>
  <c r="M3986" i="1" l="1"/>
  <c r="K4098" i="1"/>
  <c r="S4098" i="1"/>
  <c r="V3974" i="1"/>
  <c r="O3974" i="1"/>
  <c r="Z3788" i="1"/>
  <c r="D293" i="19"/>
  <c r="C293" i="19"/>
  <c r="B294" i="19"/>
  <c r="Q297" i="1"/>
  <c r="E294" i="19"/>
  <c r="I307" i="1"/>
  <c r="M3987" i="1" l="1"/>
  <c r="S4099" i="1"/>
  <c r="K4099" i="1"/>
  <c r="O3975" i="1"/>
  <c r="V3975" i="1"/>
  <c r="Z3789" i="1"/>
  <c r="D294" i="19"/>
  <c r="C294" i="19"/>
  <c r="B295" i="19"/>
  <c r="Q298" i="1"/>
  <c r="E295" i="19"/>
  <c r="I308" i="1"/>
  <c r="M3988" i="1" l="1"/>
  <c r="K4100" i="1"/>
  <c r="S4100" i="1"/>
  <c r="V3976" i="1"/>
  <c r="O3976" i="1"/>
  <c r="Z3790" i="1"/>
  <c r="D295" i="19"/>
  <c r="C295" i="19"/>
  <c r="B296" i="19"/>
  <c r="Q299" i="1"/>
  <c r="E296" i="19"/>
  <c r="I309" i="1"/>
  <c r="M3989" i="1" l="1"/>
  <c r="S4101" i="1"/>
  <c r="K4101" i="1"/>
  <c r="O3977" i="1"/>
  <c r="V3977" i="1"/>
  <c r="Z3791" i="1"/>
  <c r="D296" i="19"/>
  <c r="C296" i="19"/>
  <c r="Q300" i="1"/>
  <c r="E297" i="19"/>
  <c r="B297" i="19"/>
  <c r="I310" i="1"/>
  <c r="M3990" i="1" l="1"/>
  <c r="K4102" i="1"/>
  <c r="S4102" i="1"/>
  <c r="V3978" i="1"/>
  <c r="O3978" i="1"/>
  <c r="Z3792" i="1"/>
  <c r="D297" i="19"/>
  <c r="C297" i="19"/>
  <c r="B298" i="19"/>
  <c r="Q301" i="1"/>
  <c r="E298" i="19"/>
  <c r="I311" i="1"/>
  <c r="M3991" i="1" l="1"/>
  <c r="S4103" i="1"/>
  <c r="K4103" i="1"/>
  <c r="O3979" i="1"/>
  <c r="V3979" i="1"/>
  <c r="Z3793" i="1"/>
  <c r="D298" i="19"/>
  <c r="C298" i="19"/>
  <c r="B299" i="19"/>
  <c r="Q302" i="1"/>
  <c r="E299" i="19"/>
  <c r="I312" i="1"/>
  <c r="M3992" i="1" l="1"/>
  <c r="K4104" i="1"/>
  <c r="S4104" i="1"/>
  <c r="V3980" i="1"/>
  <c r="O3980" i="1"/>
  <c r="Z3794" i="1"/>
  <c r="D299" i="19"/>
  <c r="C299" i="19"/>
  <c r="B300" i="19"/>
  <c r="Q303" i="1"/>
  <c r="E300" i="19"/>
  <c r="I313" i="1"/>
  <c r="M3993" i="1" l="1"/>
  <c r="S4105" i="1"/>
  <c r="K4105" i="1"/>
  <c r="O3981" i="1"/>
  <c r="V3981" i="1"/>
  <c r="Z3795" i="1"/>
  <c r="D300" i="19"/>
  <c r="C300" i="19"/>
  <c r="Q304" i="1"/>
  <c r="E301" i="19"/>
  <c r="B301" i="19"/>
  <c r="I314" i="1"/>
  <c r="M3994" i="1" l="1"/>
  <c r="K4106" i="1"/>
  <c r="S4106" i="1"/>
  <c r="V3982" i="1"/>
  <c r="V3983" i="1" s="1"/>
  <c r="O3982" i="1"/>
  <c r="O3983" i="1" s="1"/>
  <c r="Z3796" i="1"/>
  <c r="D301" i="19"/>
  <c r="C301" i="19"/>
  <c r="B302" i="19"/>
  <c r="Q305" i="1"/>
  <c r="E302" i="19"/>
  <c r="I315" i="1"/>
  <c r="V3984" i="1" l="1"/>
  <c r="O3984" i="1"/>
  <c r="M3995" i="1"/>
  <c r="S4107" i="1"/>
  <c r="K4107" i="1"/>
  <c r="Z3797" i="1"/>
  <c r="D302" i="19"/>
  <c r="C302" i="19"/>
  <c r="B303" i="19"/>
  <c r="Q306" i="1"/>
  <c r="E303" i="19"/>
  <c r="I316" i="1"/>
  <c r="O3985" i="1" l="1"/>
  <c r="M3996" i="1"/>
  <c r="V3985" i="1"/>
  <c r="K4108" i="1"/>
  <c r="S4108" i="1"/>
  <c r="Z3798" i="1"/>
  <c r="D303" i="19"/>
  <c r="C303" i="19"/>
  <c r="B304" i="19"/>
  <c r="Q307" i="1"/>
  <c r="E304" i="19"/>
  <c r="I317" i="1"/>
  <c r="M3997" i="1" l="1"/>
  <c r="V3986" i="1"/>
  <c r="O3986" i="1"/>
  <c r="S4109" i="1"/>
  <c r="K4109" i="1"/>
  <c r="Z3799" i="1"/>
  <c r="D304" i="19"/>
  <c r="C304" i="19"/>
  <c r="Q308" i="1"/>
  <c r="E305" i="19"/>
  <c r="B305" i="19"/>
  <c r="I318" i="1"/>
  <c r="V3987" i="1" l="1"/>
  <c r="O3987" i="1"/>
  <c r="M3998" i="1"/>
  <c r="K4110" i="1"/>
  <c r="S4110" i="1"/>
  <c r="Z3800" i="1"/>
  <c r="D305" i="19"/>
  <c r="C305" i="19"/>
  <c r="B306" i="19"/>
  <c r="Q309" i="1"/>
  <c r="E306" i="19"/>
  <c r="I319" i="1"/>
  <c r="O3988" i="1" l="1"/>
  <c r="M3999" i="1"/>
  <c r="V3988" i="1"/>
  <c r="S4111" i="1"/>
  <c r="K4111" i="1"/>
  <c r="Z3801" i="1"/>
  <c r="D306" i="19"/>
  <c r="C306" i="19"/>
  <c r="B307" i="19"/>
  <c r="Q310" i="1"/>
  <c r="E307" i="19"/>
  <c r="I320" i="1"/>
  <c r="M4000" i="1" l="1"/>
  <c r="O3989" i="1"/>
  <c r="V3989" i="1"/>
  <c r="K4112" i="1"/>
  <c r="S4112" i="1"/>
  <c r="Z3802" i="1"/>
  <c r="D307" i="19"/>
  <c r="C307" i="19"/>
  <c r="B308" i="19"/>
  <c r="Q311" i="1"/>
  <c r="E308" i="19"/>
  <c r="I321" i="1"/>
  <c r="O3990" i="1" l="1"/>
  <c r="V3990" i="1"/>
  <c r="M4001" i="1"/>
  <c r="S4113" i="1"/>
  <c r="K4113" i="1"/>
  <c r="Z3803" i="1"/>
  <c r="D308" i="19"/>
  <c r="C308" i="19"/>
  <c r="Q312" i="1"/>
  <c r="E309" i="19"/>
  <c r="B309" i="19"/>
  <c r="I322" i="1"/>
  <c r="V3991" i="1" l="1"/>
  <c r="M4002" i="1"/>
  <c r="O3991" i="1"/>
  <c r="K4114" i="1"/>
  <c r="S4114" i="1"/>
  <c r="Z3804" i="1"/>
  <c r="D309" i="19"/>
  <c r="C309" i="19"/>
  <c r="B310" i="19"/>
  <c r="Q313" i="1"/>
  <c r="E310" i="19"/>
  <c r="I323" i="1"/>
  <c r="M4003" i="1" l="1"/>
  <c r="O3992" i="1"/>
  <c r="V3992" i="1"/>
  <c r="S4115" i="1"/>
  <c r="K4115" i="1"/>
  <c r="Z3805" i="1"/>
  <c r="D310" i="19"/>
  <c r="C310" i="19"/>
  <c r="B311" i="19"/>
  <c r="Q314" i="1"/>
  <c r="E311" i="19"/>
  <c r="I324" i="1"/>
  <c r="O3993" i="1" l="1"/>
  <c r="V3993" i="1"/>
  <c r="M4004" i="1"/>
  <c r="K4116" i="1"/>
  <c r="S4116" i="1"/>
  <c r="Z3806" i="1"/>
  <c r="D311" i="19"/>
  <c r="C311" i="19"/>
  <c r="Q315" i="1"/>
  <c r="E312" i="19"/>
  <c r="B312" i="19"/>
  <c r="I325" i="1"/>
  <c r="V3994" i="1" l="1"/>
  <c r="M4005" i="1"/>
  <c r="O3994" i="1"/>
  <c r="S4117" i="1"/>
  <c r="K4117" i="1"/>
  <c r="Z3807" i="1"/>
  <c r="D312" i="19"/>
  <c r="C312" i="19"/>
  <c r="B313" i="19"/>
  <c r="Q316" i="1"/>
  <c r="E313" i="19"/>
  <c r="I326" i="1"/>
  <c r="M4006" i="1" l="1"/>
  <c r="O3995" i="1"/>
  <c r="V3995" i="1"/>
  <c r="K4118" i="1"/>
  <c r="S4118" i="1"/>
  <c r="Z3808" i="1"/>
  <c r="D313" i="19"/>
  <c r="C313" i="19"/>
  <c r="B314" i="19"/>
  <c r="Q317" i="1"/>
  <c r="E314" i="19"/>
  <c r="I327" i="1"/>
  <c r="O3996" i="1" l="1"/>
  <c r="M4007" i="1"/>
  <c r="V3996" i="1"/>
  <c r="S4119" i="1"/>
  <c r="K4119" i="1"/>
  <c r="Z3809" i="1"/>
  <c r="D314" i="19"/>
  <c r="C314" i="19"/>
  <c r="B315" i="19"/>
  <c r="Q318" i="1"/>
  <c r="E315" i="19"/>
  <c r="I328" i="1"/>
  <c r="M4008" i="1" l="1"/>
  <c r="V3997" i="1"/>
  <c r="O3997" i="1"/>
  <c r="K4120" i="1"/>
  <c r="S4120" i="1"/>
  <c r="Z3810" i="1"/>
  <c r="D315" i="19"/>
  <c r="C315" i="19"/>
  <c r="B316" i="19"/>
  <c r="Q319" i="1"/>
  <c r="E316" i="19"/>
  <c r="I329" i="1"/>
  <c r="V3998" i="1" l="1"/>
  <c r="O3998" i="1"/>
  <c r="M4009" i="1"/>
  <c r="S4121" i="1"/>
  <c r="K4121" i="1"/>
  <c r="Z3811" i="1"/>
  <c r="D316" i="19"/>
  <c r="C316" i="19"/>
  <c r="Q320" i="1"/>
  <c r="E317" i="19"/>
  <c r="B317" i="19"/>
  <c r="I330" i="1"/>
  <c r="O3999" i="1" l="1"/>
  <c r="M4010" i="1"/>
  <c r="V3999" i="1"/>
  <c r="K4122" i="1"/>
  <c r="S4122" i="1"/>
  <c r="Z3812" i="1"/>
  <c r="D317" i="19"/>
  <c r="C317" i="19"/>
  <c r="B318" i="19"/>
  <c r="Q321" i="1"/>
  <c r="E318" i="19"/>
  <c r="I331" i="1"/>
  <c r="M4011" i="1" l="1"/>
  <c r="V4000" i="1"/>
  <c r="O4000" i="1"/>
  <c r="S4123" i="1"/>
  <c r="K4123" i="1"/>
  <c r="Z3813" i="1"/>
  <c r="D318" i="19"/>
  <c r="C318" i="19"/>
  <c r="B319" i="19"/>
  <c r="Q322" i="1"/>
  <c r="E319" i="19"/>
  <c r="I332" i="1"/>
  <c r="V4001" i="1" l="1"/>
  <c r="O4001" i="1"/>
  <c r="M4012" i="1"/>
  <c r="K4124" i="1"/>
  <c r="S4124" i="1"/>
  <c r="Z3814" i="1"/>
  <c r="D319" i="19"/>
  <c r="C319" i="19"/>
  <c r="B320" i="19"/>
  <c r="Q323" i="1"/>
  <c r="E320" i="19"/>
  <c r="I333" i="1"/>
  <c r="O4002" i="1" l="1"/>
  <c r="M4013" i="1"/>
  <c r="V4002" i="1"/>
  <c r="S4125" i="1"/>
  <c r="K4125" i="1"/>
  <c r="Z3815" i="1"/>
  <c r="D320" i="19"/>
  <c r="C320" i="19"/>
  <c r="B321" i="19"/>
  <c r="Q324" i="1"/>
  <c r="E321" i="19"/>
  <c r="I334" i="1"/>
  <c r="M4014" i="1" l="1"/>
  <c r="V4003" i="1"/>
  <c r="O4003" i="1"/>
  <c r="K4126" i="1"/>
  <c r="S4126" i="1"/>
  <c r="Z3816" i="1"/>
  <c r="D321" i="19"/>
  <c r="C321" i="19"/>
  <c r="Q325" i="1"/>
  <c r="E322" i="19"/>
  <c r="B322" i="19"/>
  <c r="I335" i="1"/>
  <c r="V4004" i="1" l="1"/>
  <c r="O4004" i="1"/>
  <c r="M4015" i="1"/>
  <c r="S4127" i="1"/>
  <c r="K4127" i="1"/>
  <c r="Z3817" i="1"/>
  <c r="D322" i="19"/>
  <c r="C322" i="19"/>
  <c r="B323" i="19"/>
  <c r="Q326" i="1"/>
  <c r="E323" i="19"/>
  <c r="I336" i="1"/>
  <c r="O4005" i="1" l="1"/>
  <c r="V4005" i="1"/>
  <c r="M4016" i="1"/>
  <c r="K4128" i="1"/>
  <c r="S4128" i="1"/>
  <c r="Z3818" i="1"/>
  <c r="D323" i="19"/>
  <c r="C323" i="19"/>
  <c r="B324" i="19"/>
  <c r="Q327" i="1"/>
  <c r="E324" i="19"/>
  <c r="I337" i="1"/>
  <c r="V4006" i="1" l="1"/>
  <c r="M4017" i="1"/>
  <c r="O4006" i="1"/>
  <c r="S4129" i="1"/>
  <c r="K4129" i="1"/>
  <c r="Z3819" i="1"/>
  <c r="D324" i="19"/>
  <c r="C324" i="19"/>
  <c r="B325" i="19"/>
  <c r="Q328" i="1"/>
  <c r="E325" i="19"/>
  <c r="I338" i="1"/>
  <c r="M4018" i="1" l="1"/>
  <c r="O4007" i="1"/>
  <c r="V4007" i="1"/>
  <c r="K4130" i="1"/>
  <c r="S4130" i="1"/>
  <c r="Z3820" i="1"/>
  <c r="D325" i="19"/>
  <c r="C325" i="19"/>
  <c r="Q329" i="1"/>
  <c r="E326" i="19"/>
  <c r="B326" i="19"/>
  <c r="I339" i="1"/>
  <c r="O4008" i="1" l="1"/>
  <c r="V4008" i="1"/>
  <c r="M4019" i="1"/>
  <c r="S4131" i="1"/>
  <c r="K4131" i="1"/>
  <c r="Z3821" i="1"/>
  <c r="D326" i="19"/>
  <c r="C326" i="19"/>
  <c r="B327" i="19"/>
  <c r="Q330" i="1"/>
  <c r="E327" i="19"/>
  <c r="I340" i="1"/>
  <c r="V4009" i="1" l="1"/>
  <c r="M4020" i="1"/>
  <c r="O4009" i="1"/>
  <c r="K4132" i="1"/>
  <c r="S4132" i="1"/>
  <c r="Z3822" i="1"/>
  <c r="D327" i="19"/>
  <c r="C327" i="19"/>
  <c r="B328" i="19"/>
  <c r="Q331" i="1"/>
  <c r="E328" i="19"/>
  <c r="I341" i="1"/>
  <c r="M4021" i="1" l="1"/>
  <c r="O4010" i="1"/>
  <c r="V4010" i="1"/>
  <c r="S4133" i="1"/>
  <c r="K4133" i="1"/>
  <c r="Z3823" i="1"/>
  <c r="D328" i="19"/>
  <c r="C328" i="19"/>
  <c r="B329" i="19"/>
  <c r="Q332" i="1"/>
  <c r="E329" i="19"/>
  <c r="I342" i="1"/>
  <c r="O4011" i="1" l="1"/>
  <c r="V4011" i="1"/>
  <c r="M4022" i="1"/>
  <c r="K4134" i="1"/>
  <c r="S4134" i="1"/>
  <c r="Z3824" i="1"/>
  <c r="D329" i="19"/>
  <c r="C329" i="19"/>
  <c r="Q333" i="1"/>
  <c r="E330" i="19"/>
  <c r="B330" i="19"/>
  <c r="I343" i="1"/>
  <c r="V4012" i="1" l="1"/>
  <c r="M4023" i="1"/>
  <c r="O4012" i="1"/>
  <c r="S4135" i="1"/>
  <c r="K4135" i="1"/>
  <c r="Z3825" i="1"/>
  <c r="D330" i="19"/>
  <c r="C330" i="19"/>
  <c r="B331" i="19"/>
  <c r="Q334" i="1"/>
  <c r="E331" i="19"/>
  <c r="I344" i="1"/>
  <c r="M4024" i="1" l="1"/>
  <c r="O4013" i="1"/>
  <c r="V4013" i="1"/>
  <c r="K4136" i="1"/>
  <c r="S4136" i="1"/>
  <c r="Z3826" i="1"/>
  <c r="D331" i="19"/>
  <c r="C331" i="19"/>
  <c r="B332" i="19"/>
  <c r="Q335" i="1"/>
  <c r="E332" i="19"/>
  <c r="I345" i="1"/>
  <c r="O4014" i="1" l="1"/>
  <c r="V4014" i="1"/>
  <c r="M4025" i="1"/>
  <c r="K4137" i="1"/>
  <c r="S4137" i="1"/>
  <c r="Z3827" i="1"/>
  <c r="D332" i="19"/>
  <c r="C332" i="19"/>
  <c r="B333" i="19"/>
  <c r="Q336" i="1"/>
  <c r="E333" i="19"/>
  <c r="I346" i="1"/>
  <c r="V4015" i="1" l="1"/>
  <c r="M4026" i="1"/>
  <c r="O4015" i="1"/>
  <c r="S4138" i="1"/>
  <c r="K4138" i="1"/>
  <c r="Z3828" i="1"/>
  <c r="D333" i="19"/>
  <c r="C333" i="19"/>
  <c r="Q337" i="1"/>
  <c r="E334" i="19"/>
  <c r="B334" i="19"/>
  <c r="I347" i="1"/>
  <c r="M4027" i="1" l="1"/>
  <c r="O4016" i="1"/>
  <c r="V4016" i="1"/>
  <c r="K4139" i="1"/>
  <c r="S4139" i="1"/>
  <c r="Z3829" i="1"/>
  <c r="D334" i="19"/>
  <c r="C334" i="19"/>
  <c r="B335" i="19"/>
  <c r="Q338" i="1"/>
  <c r="E335" i="19"/>
  <c r="I348" i="1"/>
  <c r="O4017" i="1" l="1"/>
  <c r="V4017" i="1"/>
  <c r="M4028" i="1"/>
  <c r="S4140" i="1"/>
  <c r="K4140" i="1"/>
  <c r="Z3830" i="1"/>
  <c r="D335" i="19"/>
  <c r="C335" i="19"/>
  <c r="B336" i="19"/>
  <c r="Q339" i="1"/>
  <c r="E336" i="19"/>
  <c r="I349" i="1"/>
  <c r="V4018" i="1" l="1"/>
  <c r="O4018" i="1"/>
  <c r="M4029" i="1"/>
  <c r="K4141" i="1"/>
  <c r="S4141" i="1"/>
  <c r="Z3831" i="1"/>
  <c r="D336" i="19"/>
  <c r="C336" i="19"/>
  <c r="B337" i="19"/>
  <c r="Q340" i="1"/>
  <c r="E337" i="19"/>
  <c r="I350" i="1"/>
  <c r="O4019" i="1" l="1"/>
  <c r="M4030" i="1"/>
  <c r="V4019" i="1"/>
  <c r="S4142" i="1"/>
  <c r="K4142" i="1"/>
  <c r="Z3832" i="1"/>
  <c r="D337" i="19"/>
  <c r="C337" i="19"/>
  <c r="Q341" i="1"/>
  <c r="E338" i="19"/>
  <c r="B338" i="19"/>
  <c r="I351" i="1"/>
  <c r="M4031" i="1" l="1"/>
  <c r="V4020" i="1"/>
  <c r="O4020" i="1"/>
  <c r="K4143" i="1"/>
  <c r="S4143" i="1"/>
  <c r="Z3833" i="1"/>
  <c r="D338" i="19"/>
  <c r="C338" i="19"/>
  <c r="B339" i="19"/>
  <c r="Q342" i="1"/>
  <c r="E339" i="19"/>
  <c r="I352" i="1"/>
  <c r="V4021" i="1" l="1"/>
  <c r="O4021" i="1"/>
  <c r="M4032" i="1"/>
  <c r="K4144" i="1"/>
  <c r="S4144" i="1"/>
  <c r="Z3834" i="1"/>
  <c r="D339" i="19"/>
  <c r="C339" i="19"/>
  <c r="B340" i="19"/>
  <c r="Q343" i="1"/>
  <c r="E340" i="19"/>
  <c r="I353" i="1"/>
  <c r="O4022" i="1" l="1"/>
  <c r="M4033" i="1"/>
  <c r="V4022" i="1"/>
  <c r="S4145" i="1"/>
  <c r="K4145" i="1"/>
  <c r="Z3835" i="1"/>
  <c r="D340" i="19"/>
  <c r="C340" i="19"/>
  <c r="B341" i="19"/>
  <c r="Q344" i="1"/>
  <c r="E341" i="19"/>
  <c r="I354" i="1"/>
  <c r="M4034" i="1" l="1"/>
  <c r="O4023" i="1"/>
  <c r="V4023" i="1"/>
  <c r="K4146" i="1"/>
  <c r="S4146" i="1"/>
  <c r="Z3836" i="1"/>
  <c r="D341" i="19"/>
  <c r="C341" i="19"/>
  <c r="Q345" i="1"/>
  <c r="E342" i="19"/>
  <c r="B342" i="19"/>
  <c r="I355" i="1"/>
  <c r="O4024" i="1" l="1"/>
  <c r="V4024" i="1"/>
  <c r="M4035" i="1"/>
  <c r="S4147" i="1"/>
  <c r="K4147" i="1"/>
  <c r="Z3837" i="1"/>
  <c r="D342" i="19"/>
  <c r="C342" i="19"/>
  <c r="B343" i="19"/>
  <c r="Q346" i="1"/>
  <c r="E343" i="19"/>
  <c r="I356" i="1"/>
  <c r="V4025" i="1" l="1"/>
  <c r="M4036" i="1"/>
  <c r="O4025" i="1"/>
  <c r="K4148" i="1"/>
  <c r="S4148" i="1"/>
  <c r="Z3838" i="1"/>
  <c r="D343" i="19"/>
  <c r="C343" i="19"/>
  <c r="B344" i="19"/>
  <c r="Q347" i="1"/>
  <c r="E344" i="19"/>
  <c r="I357" i="1"/>
  <c r="M4037" i="1" l="1"/>
  <c r="V4026" i="1"/>
  <c r="O4026" i="1"/>
  <c r="S4149" i="1"/>
  <c r="K4149" i="1"/>
  <c r="Z3839" i="1"/>
  <c r="D344" i="19"/>
  <c r="C344" i="19"/>
  <c r="B345" i="19"/>
  <c r="Q348" i="1"/>
  <c r="E345" i="19"/>
  <c r="I358" i="1"/>
  <c r="V4027" i="1" l="1"/>
  <c r="O4027" i="1"/>
  <c r="M4038" i="1"/>
  <c r="K4150" i="1"/>
  <c r="S4150" i="1"/>
  <c r="Z3840" i="1"/>
  <c r="D345" i="19"/>
  <c r="C345" i="19"/>
  <c r="Q349" i="1"/>
  <c r="E346" i="19"/>
  <c r="B346" i="19"/>
  <c r="I359" i="1"/>
  <c r="O4028" i="1" l="1"/>
  <c r="M4039" i="1"/>
  <c r="V4028" i="1"/>
  <c r="S4151" i="1"/>
  <c r="K4151" i="1"/>
  <c r="Z3841" i="1"/>
  <c r="D346" i="19"/>
  <c r="C346" i="19"/>
  <c r="B347" i="19"/>
  <c r="Q350" i="1"/>
  <c r="E347" i="19"/>
  <c r="I360" i="1"/>
  <c r="M4040" i="1" l="1"/>
  <c r="O4029" i="1"/>
  <c r="V4029" i="1"/>
  <c r="K4152" i="1"/>
  <c r="S4152" i="1"/>
  <c r="Z3842" i="1"/>
  <c r="D347" i="19"/>
  <c r="C347" i="19"/>
  <c r="B348" i="19"/>
  <c r="Q351" i="1"/>
  <c r="E348" i="19"/>
  <c r="I361" i="1"/>
  <c r="O4030" i="1" l="1"/>
  <c r="V4030" i="1"/>
  <c r="M4041" i="1"/>
  <c r="S4153" i="1"/>
  <c r="K4153" i="1"/>
  <c r="Z3843" i="1"/>
  <c r="D348" i="19"/>
  <c r="C348" i="19"/>
  <c r="B349" i="19"/>
  <c r="Q352" i="1"/>
  <c r="E349" i="19"/>
  <c r="I362" i="1"/>
  <c r="V4031" i="1" l="1"/>
  <c r="O4031" i="1"/>
  <c r="M4042" i="1"/>
  <c r="K4154" i="1"/>
  <c r="S4154" i="1"/>
  <c r="Z3844" i="1"/>
  <c r="D349" i="19"/>
  <c r="C349" i="19"/>
  <c r="Q353" i="1"/>
  <c r="E350" i="19"/>
  <c r="B350" i="19"/>
  <c r="I363" i="1"/>
  <c r="O4032" i="1" l="1"/>
  <c r="M4043" i="1"/>
  <c r="V4032" i="1"/>
  <c r="S4155" i="1"/>
  <c r="K4155" i="1"/>
  <c r="Z3845" i="1"/>
  <c r="D350" i="19"/>
  <c r="C350" i="19"/>
  <c r="B351" i="19"/>
  <c r="Q354" i="1"/>
  <c r="E351" i="19"/>
  <c r="I364" i="1"/>
  <c r="M4044" i="1" l="1"/>
  <c r="O4033" i="1"/>
  <c r="V4033" i="1"/>
  <c r="S4156" i="1"/>
  <c r="K4156" i="1"/>
  <c r="Z3846" i="1"/>
  <c r="D351" i="19"/>
  <c r="C351" i="19"/>
  <c r="B352" i="19"/>
  <c r="Q355" i="1"/>
  <c r="E352" i="19"/>
  <c r="I365" i="1"/>
  <c r="O4034" i="1" l="1"/>
  <c r="V4034" i="1"/>
  <c r="M4045" i="1"/>
  <c r="K4157" i="1"/>
  <c r="S4157" i="1"/>
  <c r="Z3847" i="1"/>
  <c r="D352" i="19"/>
  <c r="C352" i="19"/>
  <c r="B353" i="19"/>
  <c r="Q356" i="1"/>
  <c r="E353" i="19"/>
  <c r="I366" i="1"/>
  <c r="V4035" i="1" l="1"/>
  <c r="M4046" i="1"/>
  <c r="O4035" i="1"/>
  <c r="S4158" i="1"/>
  <c r="K4158" i="1"/>
  <c r="Z3848" i="1"/>
  <c r="D353" i="19"/>
  <c r="C353" i="19"/>
  <c r="Q357" i="1"/>
  <c r="E354" i="19"/>
  <c r="B354" i="19"/>
  <c r="I367" i="1"/>
  <c r="M4047" i="1" l="1"/>
  <c r="O4036" i="1"/>
  <c r="V4036" i="1"/>
  <c r="K4159" i="1"/>
  <c r="S4159" i="1"/>
  <c r="Z3849" i="1"/>
  <c r="D354" i="19"/>
  <c r="C354" i="19"/>
  <c r="B355" i="19"/>
  <c r="Q358" i="1"/>
  <c r="E355" i="19"/>
  <c r="I368" i="1"/>
  <c r="O4037" i="1" l="1"/>
  <c r="V4037" i="1"/>
  <c r="M4048" i="1"/>
  <c r="S4160" i="1"/>
  <c r="K4160" i="1"/>
  <c r="Z3850" i="1"/>
  <c r="D355" i="19"/>
  <c r="C355" i="19"/>
  <c r="B356" i="19"/>
  <c r="Q359" i="1"/>
  <c r="E356" i="19"/>
  <c r="I369" i="1"/>
  <c r="V4038" i="1" l="1"/>
  <c r="M4049" i="1"/>
  <c r="O4038" i="1"/>
  <c r="K4161" i="1"/>
  <c r="S4161" i="1"/>
  <c r="Z3851" i="1"/>
  <c r="D356" i="19"/>
  <c r="C356" i="19"/>
  <c r="Q360" i="1"/>
  <c r="E357" i="19"/>
  <c r="B357" i="19"/>
  <c r="I370" i="1"/>
  <c r="M4050" i="1" l="1"/>
  <c r="O4039" i="1"/>
  <c r="V4039" i="1"/>
  <c r="K4162" i="1"/>
  <c r="S4162" i="1"/>
  <c r="Z3852" i="1"/>
  <c r="D357" i="19"/>
  <c r="C357" i="19"/>
  <c r="B358" i="19"/>
  <c r="Q361" i="1"/>
  <c r="E358" i="19"/>
  <c r="I371" i="1"/>
  <c r="O4040" i="1" l="1"/>
  <c r="V4040" i="1"/>
  <c r="M4051" i="1"/>
  <c r="S4163" i="1"/>
  <c r="K4163" i="1"/>
  <c r="Z3853" i="1"/>
  <c r="D358" i="19"/>
  <c r="C358" i="19"/>
  <c r="B359" i="19"/>
  <c r="Q362" i="1"/>
  <c r="E359" i="19"/>
  <c r="I372" i="1"/>
  <c r="V4041" i="1" l="1"/>
  <c r="M4052" i="1"/>
  <c r="O4041" i="1"/>
  <c r="K4164" i="1"/>
  <c r="S4164" i="1"/>
  <c r="Z3854" i="1"/>
  <c r="D359" i="19"/>
  <c r="C359" i="19"/>
  <c r="B360" i="19"/>
  <c r="Q363" i="1"/>
  <c r="E360" i="19"/>
  <c r="I373" i="1"/>
  <c r="M4053" i="1" l="1"/>
  <c r="O4042" i="1"/>
  <c r="V4042" i="1"/>
  <c r="S4165" i="1"/>
  <c r="K4165" i="1"/>
  <c r="Z3855" i="1"/>
  <c r="D360" i="19"/>
  <c r="C360" i="19"/>
  <c r="Q364" i="1"/>
  <c r="E361" i="19"/>
  <c r="B361" i="19"/>
  <c r="I374" i="1"/>
  <c r="O4043" i="1" l="1"/>
  <c r="M4054" i="1"/>
  <c r="V4043" i="1"/>
  <c r="K4166" i="1"/>
  <c r="S4166" i="1"/>
  <c r="Z3856" i="1"/>
  <c r="D361" i="19"/>
  <c r="C361" i="19"/>
  <c r="B362" i="19"/>
  <c r="Q365" i="1"/>
  <c r="E362" i="19"/>
  <c r="I375" i="1"/>
  <c r="M4055" i="1" l="1"/>
  <c r="O4044" i="1"/>
  <c r="V4044" i="1"/>
  <c r="S4167" i="1"/>
  <c r="K4167" i="1"/>
  <c r="Z3857" i="1"/>
  <c r="D362" i="19"/>
  <c r="C362" i="19"/>
  <c r="B363" i="19"/>
  <c r="Q366" i="1"/>
  <c r="E363" i="19"/>
  <c r="I376" i="1"/>
  <c r="O4045" i="1" l="1"/>
  <c r="V4045" i="1"/>
  <c r="M4056" i="1"/>
  <c r="K4168" i="1"/>
  <c r="S4168" i="1"/>
  <c r="Z3858" i="1"/>
  <c r="D363" i="19"/>
  <c r="C363" i="19"/>
  <c r="B364" i="19"/>
  <c r="Q367" i="1"/>
  <c r="E364" i="19"/>
  <c r="I377" i="1"/>
  <c r="V4046" i="1" l="1"/>
  <c r="M4057" i="1"/>
  <c r="O4046" i="1"/>
  <c r="S4169" i="1"/>
  <c r="K4169" i="1"/>
  <c r="Z3859" i="1"/>
  <c r="D364" i="19"/>
  <c r="C364" i="19"/>
  <c r="Q368" i="1"/>
  <c r="E365" i="19"/>
  <c r="B365" i="19"/>
  <c r="I378" i="1"/>
  <c r="M4058" i="1" l="1"/>
  <c r="O4047" i="1"/>
  <c r="V4047" i="1"/>
  <c r="K4170" i="1"/>
  <c r="S4170" i="1"/>
  <c r="Z3860" i="1"/>
  <c r="D365" i="19"/>
  <c r="C365" i="19"/>
  <c r="B366" i="19"/>
  <c r="Q369" i="1"/>
  <c r="E366" i="19"/>
  <c r="I379" i="1"/>
  <c r="O4048" i="1" l="1"/>
  <c r="V4048" i="1"/>
  <c r="M4059" i="1"/>
  <c r="S4171" i="1"/>
  <c r="K4171" i="1"/>
  <c r="Z3861" i="1"/>
  <c r="D366" i="19"/>
  <c r="C366" i="19"/>
  <c r="B367" i="19"/>
  <c r="Q370" i="1"/>
  <c r="E367" i="19"/>
  <c r="I380" i="1"/>
  <c r="V4049" i="1" l="1"/>
  <c r="M4060" i="1"/>
  <c r="O4049" i="1"/>
  <c r="K4172" i="1"/>
  <c r="S4172" i="1"/>
  <c r="Z3862" i="1"/>
  <c r="D367" i="19"/>
  <c r="C367" i="19"/>
  <c r="B368" i="19"/>
  <c r="Q371" i="1"/>
  <c r="E368" i="19"/>
  <c r="I381" i="1"/>
  <c r="M4061" i="1" l="1"/>
  <c r="O4050" i="1"/>
  <c r="V4050" i="1"/>
  <c r="S4173" i="1"/>
  <c r="K4173" i="1"/>
  <c r="Z3863" i="1"/>
  <c r="D368" i="19"/>
  <c r="C368" i="19"/>
  <c r="B369" i="19"/>
  <c r="Q372" i="1"/>
  <c r="E369" i="19"/>
  <c r="I382" i="1"/>
  <c r="O4051" i="1" l="1"/>
  <c r="V4051" i="1"/>
  <c r="M4062" i="1"/>
  <c r="K4174" i="1"/>
  <c r="S4174" i="1"/>
  <c r="Z3864" i="1"/>
  <c r="D369" i="19"/>
  <c r="C369" i="19"/>
  <c r="B370" i="19"/>
  <c r="Q373" i="1"/>
  <c r="E370" i="19"/>
  <c r="I383" i="1"/>
  <c r="V4052" i="1" l="1"/>
  <c r="O4052" i="1"/>
  <c r="M4063" i="1"/>
  <c r="S4175" i="1"/>
  <c r="K4175" i="1"/>
  <c r="Z3865" i="1"/>
  <c r="D370" i="19"/>
  <c r="C370" i="19"/>
  <c r="B371" i="19"/>
  <c r="Q374" i="1"/>
  <c r="E371" i="19"/>
  <c r="I384" i="1"/>
  <c r="O4053" i="1" l="1"/>
  <c r="V4053" i="1"/>
  <c r="M4064" i="1"/>
  <c r="K4176" i="1"/>
  <c r="S4176" i="1"/>
  <c r="Z3866" i="1"/>
  <c r="D371" i="19"/>
  <c r="C371" i="19"/>
  <c r="Q375" i="1"/>
  <c r="E372" i="19"/>
  <c r="B372" i="19"/>
  <c r="I385" i="1"/>
  <c r="V4054" i="1" l="1"/>
  <c r="O4054" i="1"/>
  <c r="M4065" i="1"/>
  <c r="S4177" i="1"/>
  <c r="K4177" i="1"/>
  <c r="Z3867" i="1"/>
  <c r="D372" i="19"/>
  <c r="C372" i="19"/>
  <c r="B373" i="19"/>
  <c r="Q376" i="1"/>
  <c r="E373" i="19"/>
  <c r="I386" i="1"/>
  <c r="O4055" i="1" l="1"/>
  <c r="M4066" i="1"/>
  <c r="V4055" i="1"/>
  <c r="K4178" i="1"/>
  <c r="S4178" i="1"/>
  <c r="Z3868" i="1"/>
  <c r="D373" i="19"/>
  <c r="C373" i="19"/>
  <c r="B374" i="19"/>
  <c r="Q377" i="1"/>
  <c r="E374" i="19"/>
  <c r="I387" i="1"/>
  <c r="M4067" i="1" l="1"/>
  <c r="V4056" i="1"/>
  <c r="O4056" i="1"/>
  <c r="S4179" i="1"/>
  <c r="K4179" i="1"/>
  <c r="Z3869" i="1"/>
  <c r="D374" i="19"/>
  <c r="C374" i="19"/>
  <c r="B375" i="19"/>
  <c r="Q378" i="1"/>
  <c r="E375" i="19"/>
  <c r="I388" i="1"/>
  <c r="V4057" i="1" l="1"/>
  <c r="M4068" i="1"/>
  <c r="O4057" i="1"/>
  <c r="K4180" i="1"/>
  <c r="S4180" i="1"/>
  <c r="Z3870" i="1"/>
  <c r="D375" i="19"/>
  <c r="C375" i="19"/>
  <c r="Q379" i="1"/>
  <c r="E376" i="19"/>
  <c r="B376" i="19"/>
  <c r="I389" i="1"/>
  <c r="M4069" i="1" l="1"/>
  <c r="O4058" i="1"/>
  <c r="V4058" i="1"/>
  <c r="S4181" i="1"/>
  <c r="K4181" i="1"/>
  <c r="Z3871" i="1"/>
  <c r="D376" i="19"/>
  <c r="C376" i="19"/>
  <c r="B377" i="19"/>
  <c r="Q380" i="1"/>
  <c r="E377" i="19"/>
  <c r="I390" i="1"/>
  <c r="O4059" i="1" l="1"/>
  <c r="V4059" i="1"/>
  <c r="M4070" i="1"/>
  <c r="K4182" i="1"/>
  <c r="S4182" i="1"/>
  <c r="Z3872" i="1"/>
  <c r="D377" i="19"/>
  <c r="C377" i="19"/>
  <c r="B378" i="19"/>
  <c r="Q381" i="1"/>
  <c r="E378" i="19"/>
  <c r="I391" i="1"/>
  <c r="V4060" i="1" l="1"/>
  <c r="M4071" i="1"/>
  <c r="O4060" i="1"/>
  <c r="S4183" i="1"/>
  <c r="K4183" i="1"/>
  <c r="Z3873" i="1"/>
  <c r="D378" i="19"/>
  <c r="C378" i="19"/>
  <c r="B379" i="19"/>
  <c r="Q382" i="1"/>
  <c r="E379" i="19"/>
  <c r="I392" i="1"/>
  <c r="M4072" i="1" l="1"/>
  <c r="O4061" i="1"/>
  <c r="V4061" i="1"/>
  <c r="K4184" i="1"/>
  <c r="S4184" i="1"/>
  <c r="Z3874" i="1"/>
  <c r="D379" i="19"/>
  <c r="C379" i="19"/>
  <c r="Q383" i="1"/>
  <c r="E380" i="19"/>
  <c r="B380" i="19"/>
  <c r="I393" i="1"/>
  <c r="O4062" i="1" l="1"/>
  <c r="V4062" i="1"/>
  <c r="M4073" i="1"/>
  <c r="S4185" i="1"/>
  <c r="K4185" i="1"/>
  <c r="Z3875" i="1"/>
  <c r="D380" i="19"/>
  <c r="C380" i="19"/>
  <c r="B381" i="19"/>
  <c r="Q384" i="1"/>
  <c r="E381" i="19"/>
  <c r="I394" i="1"/>
  <c r="V4063" i="1" l="1"/>
  <c r="M4074" i="1"/>
  <c r="O4063" i="1"/>
  <c r="K4186" i="1"/>
  <c r="S4186" i="1"/>
  <c r="Z3876" i="1"/>
  <c r="D381" i="19"/>
  <c r="C381" i="19"/>
  <c r="B382" i="19"/>
  <c r="Q385" i="1"/>
  <c r="E382" i="19"/>
  <c r="I395" i="1"/>
  <c r="M4075" i="1" l="1"/>
  <c r="O4064" i="1"/>
  <c r="V4064" i="1"/>
  <c r="S4187" i="1"/>
  <c r="K4187" i="1"/>
  <c r="Z3877" i="1"/>
  <c r="D382" i="19"/>
  <c r="C382" i="19"/>
  <c r="B383" i="19"/>
  <c r="Q386" i="1"/>
  <c r="E383" i="19"/>
  <c r="I396" i="1"/>
  <c r="O4065" i="1" l="1"/>
  <c r="V4065" i="1"/>
  <c r="M4076" i="1"/>
  <c r="K4188" i="1"/>
  <c r="S4188" i="1"/>
  <c r="Z3878" i="1"/>
  <c r="D383" i="19"/>
  <c r="C383" i="19"/>
  <c r="Q387" i="1"/>
  <c r="E384" i="19"/>
  <c r="B384" i="19"/>
  <c r="I397" i="1"/>
  <c r="V4066" i="1" l="1"/>
  <c r="M4077" i="1"/>
  <c r="O4066" i="1"/>
  <c r="S4189" i="1"/>
  <c r="K4189" i="1"/>
  <c r="Z3879" i="1"/>
  <c r="D384" i="19"/>
  <c r="C384" i="19"/>
  <c r="B385" i="19"/>
  <c r="Q388" i="1"/>
  <c r="E385" i="19"/>
  <c r="I398" i="1"/>
  <c r="M4078" i="1" l="1"/>
  <c r="O4067" i="1"/>
  <c r="V4067" i="1"/>
  <c r="K4190" i="1"/>
  <c r="S4190" i="1"/>
  <c r="Z3880" i="1"/>
  <c r="D385" i="19"/>
  <c r="C385" i="19"/>
  <c r="B386" i="19"/>
  <c r="Q389" i="1"/>
  <c r="E386" i="19"/>
  <c r="I399" i="1"/>
  <c r="O4068" i="1" l="1"/>
  <c r="V4068" i="1"/>
  <c r="M4079" i="1"/>
  <c r="S4191" i="1"/>
  <c r="K4191" i="1"/>
  <c r="Z3881" i="1"/>
  <c r="D386" i="19"/>
  <c r="C386" i="19"/>
  <c r="B387" i="19"/>
  <c r="Q390" i="1"/>
  <c r="E387" i="19"/>
  <c r="I400" i="1"/>
  <c r="V4069" i="1" l="1"/>
  <c r="M4080" i="1"/>
  <c r="O4069" i="1"/>
  <c r="K4192" i="1"/>
  <c r="S4192" i="1"/>
  <c r="Z3882" i="1"/>
  <c r="D387" i="19"/>
  <c r="C387" i="19"/>
  <c r="Q391" i="1"/>
  <c r="E388" i="19"/>
  <c r="B388" i="19"/>
  <c r="I401" i="1"/>
  <c r="M4081" i="1" l="1"/>
  <c r="O4070" i="1"/>
  <c r="V4070" i="1"/>
  <c r="S4193" i="1"/>
  <c r="K4193" i="1"/>
  <c r="Z3883" i="1"/>
  <c r="D388" i="19"/>
  <c r="C388" i="19"/>
  <c r="B389" i="19"/>
  <c r="Q392" i="1"/>
  <c r="E389" i="19"/>
  <c r="I402" i="1"/>
  <c r="O4071" i="1" l="1"/>
  <c r="V4071" i="1"/>
  <c r="M4082" i="1"/>
  <c r="K4194" i="1"/>
  <c r="S4194" i="1"/>
  <c r="Z3884" i="1"/>
  <c r="D389" i="19"/>
  <c r="C389" i="19"/>
  <c r="B390" i="19"/>
  <c r="Q393" i="1"/>
  <c r="E390" i="19"/>
  <c r="I403" i="1"/>
  <c r="V4072" i="1" l="1"/>
  <c r="M4083" i="1"/>
  <c r="O4072" i="1"/>
  <c r="S4195" i="1"/>
  <c r="K4195" i="1"/>
  <c r="Z3885" i="1"/>
  <c r="D390" i="19"/>
  <c r="C390" i="19"/>
  <c r="B391" i="19"/>
  <c r="Q394" i="1"/>
  <c r="E391" i="19"/>
  <c r="I404" i="1"/>
  <c r="M4084" i="1" l="1"/>
  <c r="V4073" i="1"/>
  <c r="O4073" i="1"/>
  <c r="K4196" i="1"/>
  <c r="S4196" i="1"/>
  <c r="Z3886" i="1"/>
  <c r="D391" i="19"/>
  <c r="C391" i="19"/>
  <c r="Q395" i="1"/>
  <c r="E392" i="19"/>
  <c r="B392" i="19"/>
  <c r="I405" i="1"/>
  <c r="V4074" i="1" l="1"/>
  <c r="O4074" i="1"/>
  <c r="M4085" i="1"/>
  <c r="S4197" i="1"/>
  <c r="K4197" i="1"/>
  <c r="Z3887" i="1"/>
  <c r="D392" i="19"/>
  <c r="C392" i="19"/>
  <c r="B393" i="19"/>
  <c r="Q396" i="1"/>
  <c r="E393" i="19"/>
  <c r="I406" i="1"/>
  <c r="O4075" i="1" l="1"/>
  <c r="V4075" i="1"/>
  <c r="M4086" i="1"/>
  <c r="K4198" i="1"/>
  <c r="S4198" i="1"/>
  <c r="Z3888" i="1"/>
  <c r="D393" i="19"/>
  <c r="C393" i="19"/>
  <c r="B394" i="19"/>
  <c r="Q397" i="1"/>
  <c r="E394" i="19"/>
  <c r="I407" i="1"/>
  <c r="V4076" i="1" l="1"/>
  <c r="O4076" i="1"/>
  <c r="M4087" i="1"/>
  <c r="S4199" i="1"/>
  <c r="K4199" i="1"/>
  <c r="Z3889" i="1"/>
  <c r="D394" i="19"/>
  <c r="C394" i="19"/>
  <c r="B395" i="19"/>
  <c r="Q398" i="1"/>
  <c r="E395" i="19"/>
  <c r="I408" i="1"/>
  <c r="O4077" i="1" l="1"/>
  <c r="M4088" i="1"/>
  <c r="V4077" i="1"/>
  <c r="K4200" i="1"/>
  <c r="S4200" i="1"/>
  <c r="Z3890" i="1"/>
  <c r="D395" i="19"/>
  <c r="C395" i="19"/>
  <c r="Q399" i="1"/>
  <c r="E396" i="19"/>
  <c r="B396" i="19"/>
  <c r="I409" i="1"/>
  <c r="M4089" i="1" l="1"/>
  <c r="V4078" i="1"/>
  <c r="O4078" i="1"/>
  <c r="S4201" i="1"/>
  <c r="K4201" i="1"/>
  <c r="Z3891" i="1"/>
  <c r="D396" i="19"/>
  <c r="C396" i="19"/>
  <c r="B397" i="19"/>
  <c r="Q400" i="1"/>
  <c r="E397" i="19"/>
  <c r="I410" i="1"/>
  <c r="V4079" i="1" l="1"/>
  <c r="O4079" i="1"/>
  <c r="M4090" i="1"/>
  <c r="K4202" i="1"/>
  <c r="S4202" i="1"/>
  <c r="Z3892" i="1"/>
  <c r="D397" i="19"/>
  <c r="C397" i="19"/>
  <c r="B398" i="19"/>
  <c r="Q401" i="1"/>
  <c r="E398" i="19"/>
  <c r="I411" i="1"/>
  <c r="O4080" i="1" l="1"/>
  <c r="V4080" i="1"/>
  <c r="M4091" i="1"/>
  <c r="S4203" i="1"/>
  <c r="K4203" i="1"/>
  <c r="Z3893" i="1"/>
  <c r="D398" i="19"/>
  <c r="C398" i="19"/>
  <c r="B399" i="19"/>
  <c r="Q402" i="1"/>
  <c r="E399" i="19"/>
  <c r="I412" i="1"/>
  <c r="V4081" i="1" l="1"/>
  <c r="M4092" i="1"/>
  <c r="O4081" i="1"/>
  <c r="K4204" i="1"/>
  <c r="S4204" i="1"/>
  <c r="Z3894" i="1"/>
  <c r="D399" i="19"/>
  <c r="C399" i="19"/>
  <c r="Q403" i="1"/>
  <c r="E400" i="19"/>
  <c r="B400" i="19"/>
  <c r="I413" i="1"/>
  <c r="M4093" i="1" l="1"/>
  <c r="O4082" i="1"/>
  <c r="V4082" i="1"/>
  <c r="S4205" i="1"/>
  <c r="K4205" i="1"/>
  <c r="Z3895" i="1"/>
  <c r="D400" i="19"/>
  <c r="C400" i="19"/>
  <c r="B401" i="19"/>
  <c r="Q404" i="1"/>
  <c r="E401" i="19"/>
  <c r="I414" i="1"/>
  <c r="O4083" i="1" l="1"/>
  <c r="V4083" i="1"/>
  <c r="M4094" i="1"/>
  <c r="K4206" i="1"/>
  <c r="S4206" i="1"/>
  <c r="Z3896" i="1"/>
  <c r="D401" i="19"/>
  <c r="C401" i="19"/>
  <c r="B402" i="19"/>
  <c r="Q405" i="1"/>
  <c r="E402" i="19"/>
  <c r="I415" i="1"/>
  <c r="V4084" i="1" l="1"/>
  <c r="M4095" i="1"/>
  <c r="O4084" i="1"/>
  <c r="S4207" i="1"/>
  <c r="K4207" i="1"/>
  <c r="Z3897" i="1"/>
  <c r="D402" i="19"/>
  <c r="C402" i="19"/>
  <c r="B403" i="19"/>
  <c r="Q406" i="1"/>
  <c r="E403" i="19"/>
  <c r="I416" i="1"/>
  <c r="M4096" i="1" l="1"/>
  <c r="O4085" i="1"/>
  <c r="V4085" i="1"/>
  <c r="K4208" i="1"/>
  <c r="S4208" i="1"/>
  <c r="Z3898" i="1"/>
  <c r="D403" i="19"/>
  <c r="C403" i="19"/>
  <c r="Q407" i="1"/>
  <c r="E404" i="19"/>
  <c r="B404" i="19"/>
  <c r="I417" i="1"/>
  <c r="O4086" i="1" l="1"/>
  <c r="V4086" i="1"/>
  <c r="M4097" i="1"/>
  <c r="S4209" i="1"/>
  <c r="K4209" i="1"/>
  <c r="Z3899" i="1"/>
  <c r="D404" i="19"/>
  <c r="C404" i="19"/>
  <c r="B405" i="19"/>
  <c r="Q408" i="1"/>
  <c r="E405" i="19"/>
  <c r="I418" i="1"/>
  <c r="V4087" i="1" l="1"/>
  <c r="M4098" i="1"/>
  <c r="O4087" i="1"/>
  <c r="K4210" i="1"/>
  <c r="S4210" i="1"/>
  <c r="Z3900" i="1"/>
  <c r="D405" i="19"/>
  <c r="C405" i="19"/>
  <c r="B406" i="19"/>
  <c r="Q409" i="1"/>
  <c r="E406" i="19"/>
  <c r="I419" i="1"/>
  <c r="M4099" i="1" l="1"/>
  <c r="V4088" i="1"/>
  <c r="O4088" i="1"/>
  <c r="S4211" i="1"/>
  <c r="K4211" i="1"/>
  <c r="Z3901" i="1"/>
  <c r="D406" i="19"/>
  <c r="C406" i="19"/>
  <c r="B407" i="19"/>
  <c r="Q410" i="1"/>
  <c r="E407" i="19"/>
  <c r="I420" i="1"/>
  <c r="V4089" i="1" l="1"/>
  <c r="O4089" i="1"/>
  <c r="M4100" i="1"/>
  <c r="K4212" i="1"/>
  <c r="S4212" i="1"/>
  <c r="Z3902" i="1"/>
  <c r="D407" i="19"/>
  <c r="C407" i="19"/>
  <c r="Q411" i="1"/>
  <c r="E408" i="19"/>
  <c r="B408" i="19"/>
  <c r="I421" i="1"/>
  <c r="O4090" i="1" l="1"/>
  <c r="V4090" i="1"/>
  <c r="M4101" i="1"/>
  <c r="S4213" i="1"/>
  <c r="K4213" i="1"/>
  <c r="Z3903" i="1"/>
  <c r="D408" i="19"/>
  <c r="C408" i="19"/>
  <c r="B409" i="19"/>
  <c r="Q412" i="1"/>
  <c r="E409" i="19"/>
  <c r="I422" i="1"/>
  <c r="V4091" i="1" l="1"/>
  <c r="M4102" i="1"/>
  <c r="O4091" i="1"/>
  <c r="K4214" i="1"/>
  <c r="S4214" i="1"/>
  <c r="Z3904" i="1"/>
  <c r="D409" i="19"/>
  <c r="C409" i="19"/>
  <c r="B410" i="19"/>
  <c r="Q413" i="1"/>
  <c r="E410" i="19"/>
  <c r="I423" i="1"/>
  <c r="M4103" i="1" l="1"/>
  <c r="O4092" i="1"/>
  <c r="V4092" i="1"/>
  <c r="S4215" i="1"/>
  <c r="K4215" i="1"/>
  <c r="Z3905" i="1"/>
  <c r="D410" i="19"/>
  <c r="C410" i="19"/>
  <c r="Q414" i="1"/>
  <c r="E411" i="19"/>
  <c r="B411" i="19"/>
  <c r="I424" i="1"/>
  <c r="O4093" i="1" l="1"/>
  <c r="V4093" i="1"/>
  <c r="M4104" i="1"/>
  <c r="K4216" i="1"/>
  <c r="S4216" i="1"/>
  <c r="Z3906" i="1"/>
  <c r="D411" i="19"/>
  <c r="C411" i="19"/>
  <c r="B412" i="19"/>
  <c r="Q415" i="1"/>
  <c r="E412" i="19"/>
  <c r="I425" i="1"/>
  <c r="V4094" i="1" l="1"/>
  <c r="O4094" i="1"/>
  <c r="M4105" i="1"/>
  <c r="S4217" i="1"/>
  <c r="K4217" i="1"/>
  <c r="Z3907" i="1"/>
  <c r="D412" i="19"/>
  <c r="C412" i="19"/>
  <c r="B413" i="19"/>
  <c r="Q416" i="1"/>
  <c r="E413" i="19"/>
  <c r="I426" i="1"/>
  <c r="O4095" i="1" l="1"/>
  <c r="V4095" i="1"/>
  <c r="M4106" i="1"/>
  <c r="K4218" i="1"/>
  <c r="S4218" i="1"/>
  <c r="Z3908" i="1"/>
  <c r="D413" i="19"/>
  <c r="C413" i="19"/>
  <c r="B414" i="19"/>
  <c r="Q417" i="1"/>
  <c r="E414" i="19"/>
  <c r="I427" i="1"/>
  <c r="V4096" i="1" l="1"/>
  <c r="O4096" i="1"/>
  <c r="M4107" i="1"/>
  <c r="S4219" i="1"/>
  <c r="K4219" i="1"/>
  <c r="Z3909" i="1"/>
  <c r="D414" i="19"/>
  <c r="C414" i="19"/>
  <c r="Q418" i="1"/>
  <c r="E415" i="19"/>
  <c r="B415" i="19"/>
  <c r="I428" i="1"/>
  <c r="O4097" i="1" l="1"/>
  <c r="M4108" i="1"/>
  <c r="V4097" i="1"/>
  <c r="K4220" i="1"/>
  <c r="S4220" i="1"/>
  <c r="Z3910" i="1"/>
  <c r="D415" i="19"/>
  <c r="C415" i="19"/>
  <c r="B416" i="19"/>
  <c r="Q419" i="1"/>
  <c r="E416" i="19"/>
  <c r="I429" i="1"/>
  <c r="M4109" i="1" l="1"/>
  <c r="V4098" i="1"/>
  <c r="O4098" i="1"/>
  <c r="S4221" i="1"/>
  <c r="K4221" i="1"/>
  <c r="Z3911" i="1"/>
  <c r="D416" i="19"/>
  <c r="C416" i="19"/>
  <c r="B417" i="19"/>
  <c r="Q420" i="1"/>
  <c r="E417" i="19"/>
  <c r="I430" i="1"/>
  <c r="V4099" i="1" l="1"/>
  <c r="O4099" i="1"/>
  <c r="M4110" i="1"/>
  <c r="K4222" i="1"/>
  <c r="S4222" i="1"/>
  <c r="Z3912" i="1"/>
  <c r="D417" i="19"/>
  <c r="C417" i="19"/>
  <c r="Q421" i="1"/>
  <c r="E418" i="19"/>
  <c r="B418" i="19"/>
  <c r="I431" i="1"/>
  <c r="O4100" i="1" l="1"/>
  <c r="M4111" i="1"/>
  <c r="V4100" i="1"/>
  <c r="S4223" i="1"/>
  <c r="K4223" i="1"/>
  <c r="Z3913" i="1"/>
  <c r="D418" i="19"/>
  <c r="C418" i="19"/>
  <c r="B419" i="19"/>
  <c r="Q422" i="1"/>
  <c r="E419" i="19"/>
  <c r="I432" i="1"/>
  <c r="M4112" i="1" l="1"/>
  <c r="V4101" i="1"/>
  <c r="O4101" i="1"/>
  <c r="K4224" i="1"/>
  <c r="S4224" i="1"/>
  <c r="Z3914" i="1"/>
  <c r="D419" i="19"/>
  <c r="C419" i="19"/>
  <c r="B420" i="19"/>
  <c r="Q423" i="1"/>
  <c r="E420" i="19"/>
  <c r="I433" i="1"/>
  <c r="V4102" i="1" l="1"/>
  <c r="O4102" i="1"/>
  <c r="M4113" i="1"/>
  <c r="S4225" i="1"/>
  <c r="K4225" i="1"/>
  <c r="Z3915" i="1"/>
  <c r="D420" i="19"/>
  <c r="C420" i="19"/>
  <c r="B421" i="19"/>
  <c r="Q424" i="1"/>
  <c r="E421" i="19"/>
  <c r="I434" i="1"/>
  <c r="O4103" i="1" l="1"/>
  <c r="M4114" i="1"/>
  <c r="V4103" i="1"/>
  <c r="K4226" i="1"/>
  <c r="S4226" i="1"/>
  <c r="Z3916" i="1"/>
  <c r="D421" i="19"/>
  <c r="C421" i="19"/>
  <c r="Q425" i="1"/>
  <c r="E422" i="19"/>
  <c r="B422" i="19"/>
  <c r="I435" i="1"/>
  <c r="M4115" i="1" l="1"/>
  <c r="V4104" i="1"/>
  <c r="O4104" i="1"/>
  <c r="S4227" i="1"/>
  <c r="K4227" i="1"/>
  <c r="Z3917" i="1"/>
  <c r="D422" i="19"/>
  <c r="C422" i="19"/>
  <c r="B423" i="19"/>
  <c r="Q426" i="1"/>
  <c r="E423" i="19"/>
  <c r="I436" i="1"/>
  <c r="V4105" i="1" l="1"/>
  <c r="O4105" i="1"/>
  <c r="M4116" i="1"/>
  <c r="K4228" i="1"/>
  <c r="S4228" i="1"/>
  <c r="Z3918" i="1"/>
  <c r="D423" i="19"/>
  <c r="C423" i="19"/>
  <c r="B424" i="19"/>
  <c r="Q427" i="1"/>
  <c r="E424" i="19"/>
  <c r="I437" i="1"/>
  <c r="O4106" i="1" l="1"/>
  <c r="M4117" i="1"/>
  <c r="V4106" i="1"/>
  <c r="S4229" i="1"/>
  <c r="K4229" i="1"/>
  <c r="Z3919" i="1"/>
  <c r="D424" i="19"/>
  <c r="C424" i="19"/>
  <c r="B425" i="19"/>
  <c r="Q428" i="1"/>
  <c r="E425" i="19"/>
  <c r="I438" i="1"/>
  <c r="M4118" i="1" l="1"/>
  <c r="V4107" i="1"/>
  <c r="O4107" i="1"/>
  <c r="K4230" i="1"/>
  <c r="S4230" i="1"/>
  <c r="Z3920" i="1"/>
  <c r="D425" i="19"/>
  <c r="C425" i="19"/>
  <c r="Q429" i="1"/>
  <c r="E426" i="19"/>
  <c r="B426" i="19"/>
  <c r="I439" i="1"/>
  <c r="V4108" i="1" l="1"/>
  <c r="O4108" i="1"/>
  <c r="M4119" i="1"/>
  <c r="S4231" i="1"/>
  <c r="K4231" i="1"/>
  <c r="Z3921" i="1"/>
  <c r="D426" i="19"/>
  <c r="C426" i="19"/>
  <c r="B427" i="19"/>
  <c r="Q430" i="1"/>
  <c r="E427" i="19"/>
  <c r="I440" i="1"/>
  <c r="O4109" i="1" l="1"/>
  <c r="V4109" i="1"/>
  <c r="M4120" i="1"/>
  <c r="K4232" i="1"/>
  <c r="S4232" i="1"/>
  <c r="Z3922" i="1"/>
  <c r="D427" i="19"/>
  <c r="C427" i="19"/>
  <c r="B428" i="19"/>
  <c r="Q431" i="1"/>
  <c r="E428" i="19"/>
  <c r="I441" i="1"/>
  <c r="K4233" i="1" l="1"/>
  <c r="V4110" i="1"/>
  <c r="O4110" i="1"/>
  <c r="S4233" i="1"/>
  <c r="M4121" i="1"/>
  <c r="Z3923" i="1"/>
  <c r="D428" i="19"/>
  <c r="C428" i="19"/>
  <c r="B429" i="19"/>
  <c r="Q432" i="1"/>
  <c r="E429" i="19"/>
  <c r="I442" i="1"/>
  <c r="S4234" i="1" l="1"/>
  <c r="V4111" i="1"/>
  <c r="M4122" i="1"/>
  <c r="O4111" i="1"/>
  <c r="K4234" i="1"/>
  <c r="Z3924" i="1"/>
  <c r="D429" i="19"/>
  <c r="C429" i="19"/>
  <c r="Q433" i="1"/>
  <c r="E430" i="19"/>
  <c r="B430" i="19"/>
  <c r="I443" i="1"/>
  <c r="O4112" i="1" l="1"/>
  <c r="V4112" i="1"/>
  <c r="S4235" i="1"/>
  <c r="K4235" i="1"/>
  <c r="M4123" i="1"/>
  <c r="Z3925" i="1"/>
  <c r="Z3926" i="1" s="1"/>
  <c r="D430" i="19"/>
  <c r="C430" i="19"/>
  <c r="B431" i="19"/>
  <c r="Q434" i="1"/>
  <c r="E431" i="19"/>
  <c r="I444" i="1"/>
  <c r="K4236" i="1" l="1"/>
  <c r="V4113" i="1"/>
  <c r="M4124" i="1"/>
  <c r="O4113" i="1"/>
  <c r="S4236" i="1"/>
  <c r="Z3927" i="1"/>
  <c r="D431" i="19"/>
  <c r="C431" i="19"/>
  <c r="B432" i="19"/>
  <c r="Q435" i="1"/>
  <c r="E432" i="19"/>
  <c r="I445" i="1"/>
  <c r="O4114" i="1" l="1"/>
  <c r="V4114" i="1"/>
  <c r="S4237" i="1"/>
  <c r="M4125" i="1"/>
  <c r="K4237" i="1"/>
  <c r="Z3928" i="1"/>
  <c r="D432" i="19"/>
  <c r="C432" i="19"/>
  <c r="B433" i="19"/>
  <c r="Q436" i="1"/>
  <c r="E433" i="19"/>
  <c r="I446" i="1"/>
  <c r="V4115" i="1" l="1"/>
  <c r="M4126" i="1"/>
  <c r="K4238" i="1"/>
  <c r="S4238" i="1"/>
  <c r="O4115" i="1"/>
  <c r="Z3929" i="1"/>
  <c r="D433" i="19"/>
  <c r="C433" i="19"/>
  <c r="Q437" i="1"/>
  <c r="E434" i="19"/>
  <c r="B434" i="19"/>
  <c r="I447" i="1"/>
  <c r="S4239" i="1" l="1"/>
  <c r="M4127" i="1"/>
  <c r="O4116" i="1"/>
  <c r="K4239" i="1"/>
  <c r="V4116" i="1"/>
  <c r="Z3930" i="1"/>
  <c r="D434" i="19"/>
  <c r="C434" i="19"/>
  <c r="B435" i="19"/>
  <c r="Q438" i="1"/>
  <c r="E435" i="19"/>
  <c r="I448" i="1"/>
  <c r="M4128" i="1" l="1"/>
  <c r="K4240" i="1"/>
  <c r="V4117" i="1"/>
  <c r="O4117" i="1"/>
  <c r="S4240" i="1"/>
  <c r="Z3931" i="1"/>
  <c r="D435" i="19"/>
  <c r="C435" i="19"/>
  <c r="B436" i="19"/>
  <c r="Q439" i="1"/>
  <c r="E436" i="19"/>
  <c r="I449" i="1"/>
  <c r="O4118" i="1" l="1"/>
  <c r="K4241" i="1"/>
  <c r="S4241" i="1"/>
  <c r="V4118" i="1"/>
  <c r="M4129" i="1"/>
  <c r="Z3932" i="1"/>
  <c r="D436" i="19"/>
  <c r="C436" i="19"/>
  <c r="B437" i="19"/>
  <c r="Q440" i="1"/>
  <c r="E437" i="19"/>
  <c r="I450" i="1"/>
  <c r="V4119" i="1" l="1"/>
  <c r="K4242" i="1"/>
  <c r="S4242" i="1"/>
  <c r="O4119" i="1"/>
  <c r="M4130" i="1"/>
  <c r="Z3933" i="1"/>
  <c r="D437" i="19"/>
  <c r="C437" i="19"/>
  <c r="Q441" i="1"/>
  <c r="E438" i="19"/>
  <c r="B438" i="19"/>
  <c r="I451" i="1"/>
  <c r="K4243" i="1" l="1"/>
  <c r="O4120" i="1"/>
  <c r="M4131" i="1"/>
  <c r="S4243" i="1"/>
  <c r="V4120" i="1"/>
  <c r="Z3934" i="1"/>
  <c r="D438" i="19"/>
  <c r="C438" i="19"/>
  <c r="B439" i="19"/>
  <c r="Q442" i="1"/>
  <c r="E439" i="19"/>
  <c r="I452" i="1"/>
  <c r="S4244" i="1" l="1"/>
  <c r="O4121" i="1"/>
  <c r="V4121" i="1"/>
  <c r="M4132" i="1"/>
  <c r="K4244" i="1"/>
  <c r="Z3935" i="1"/>
  <c r="D439" i="19"/>
  <c r="C439" i="19"/>
  <c r="B440" i="19"/>
  <c r="Q443" i="1"/>
  <c r="E440" i="19"/>
  <c r="I453" i="1"/>
  <c r="M4133" i="1" l="1"/>
  <c r="O4122" i="1"/>
  <c r="K4245" i="1"/>
  <c r="V4122" i="1"/>
  <c r="S4245" i="1"/>
  <c r="Z3936" i="1"/>
  <c r="D440" i="19"/>
  <c r="C440" i="19"/>
  <c r="B441" i="19"/>
  <c r="Q444" i="1"/>
  <c r="E441" i="19"/>
  <c r="I454" i="1"/>
  <c r="V4123" i="1" l="1"/>
  <c r="O4123" i="1"/>
  <c r="S4246" i="1"/>
  <c r="K4246" i="1"/>
  <c r="M4134" i="1"/>
  <c r="Z3937" i="1"/>
  <c r="D441" i="19"/>
  <c r="C441" i="19"/>
  <c r="Q445" i="1"/>
  <c r="E442" i="19"/>
  <c r="B442" i="19"/>
  <c r="I455" i="1"/>
  <c r="K4247" i="1" l="1"/>
  <c r="O4124" i="1"/>
  <c r="M4135" i="1"/>
  <c r="S4247" i="1"/>
  <c r="V4124" i="1"/>
  <c r="Z3938" i="1"/>
  <c r="D442" i="19"/>
  <c r="C442" i="19"/>
  <c r="B443" i="19"/>
  <c r="Q446" i="1"/>
  <c r="E443" i="19"/>
  <c r="I456" i="1"/>
  <c r="O4125" i="1" l="1"/>
  <c r="S4248" i="1"/>
  <c r="V4125" i="1"/>
  <c r="M4136" i="1"/>
  <c r="K4248" i="1"/>
  <c r="Z3939" i="1"/>
  <c r="D443" i="19"/>
  <c r="C443" i="19"/>
  <c r="B444" i="19"/>
  <c r="Q447" i="1"/>
  <c r="E444" i="19"/>
  <c r="I457" i="1"/>
  <c r="S4249" i="1" l="1"/>
  <c r="M4137" i="1"/>
  <c r="V4126" i="1"/>
  <c r="O4126" i="1"/>
  <c r="K4249" i="1"/>
  <c r="Z3940" i="1"/>
  <c r="D444" i="19"/>
  <c r="C444" i="19"/>
  <c r="B445" i="19"/>
  <c r="Q448" i="1"/>
  <c r="E445" i="19"/>
  <c r="I458" i="1"/>
  <c r="O4127" i="1" l="1"/>
  <c r="M4138" i="1"/>
  <c r="K4250" i="1"/>
  <c r="V4127" i="1"/>
  <c r="S4250" i="1"/>
  <c r="Z3941" i="1"/>
  <c r="D445" i="19"/>
  <c r="C445" i="19"/>
  <c r="Q449" i="1"/>
  <c r="E446" i="19"/>
  <c r="B446" i="19"/>
  <c r="I459" i="1"/>
  <c r="V4128" i="1" l="1"/>
  <c r="M4139" i="1"/>
  <c r="K4251" i="1"/>
  <c r="O4128" i="1"/>
  <c r="S4251" i="1"/>
  <c r="Z3942" i="1"/>
  <c r="D446" i="19"/>
  <c r="C446" i="19"/>
  <c r="B447" i="19"/>
  <c r="Q450" i="1"/>
  <c r="E447" i="19"/>
  <c r="I460" i="1"/>
  <c r="O4129" i="1" l="1"/>
  <c r="M4140" i="1"/>
  <c r="K4252" i="1"/>
  <c r="V4129" i="1"/>
  <c r="S4252" i="1"/>
  <c r="Z3943" i="1"/>
  <c r="D447" i="19"/>
  <c r="C447" i="19"/>
  <c r="B448" i="19"/>
  <c r="Q451" i="1"/>
  <c r="E448" i="19"/>
  <c r="I461" i="1"/>
  <c r="M4141" i="1" l="1"/>
  <c r="V4130" i="1"/>
  <c r="S4253" i="1"/>
  <c r="K4253" i="1"/>
  <c r="O4130" i="1"/>
  <c r="Z3944" i="1"/>
  <c r="D448" i="19"/>
  <c r="C448" i="19"/>
  <c r="B449" i="19"/>
  <c r="Q452" i="1"/>
  <c r="E449" i="19"/>
  <c r="I462" i="1"/>
  <c r="K4254" i="1" l="1"/>
  <c r="V4131" i="1"/>
  <c r="O4131" i="1"/>
  <c r="S4254" i="1"/>
  <c r="M4142" i="1"/>
  <c r="Z3945" i="1"/>
  <c r="C449" i="19"/>
  <c r="D449" i="19"/>
  <c r="Q453" i="1"/>
  <c r="E450" i="19"/>
  <c r="B450" i="19"/>
  <c r="I463" i="1"/>
  <c r="V4132" i="1" l="1"/>
  <c r="S4255" i="1"/>
  <c r="M4143" i="1"/>
  <c r="O4132" i="1"/>
  <c r="K4255" i="1"/>
  <c r="Z3946" i="1"/>
  <c r="D450" i="19"/>
  <c r="C450" i="19"/>
  <c r="B451" i="19"/>
  <c r="Q454" i="1"/>
  <c r="E451" i="19"/>
  <c r="I464" i="1"/>
  <c r="O4133" i="1" l="1"/>
  <c r="S4256" i="1"/>
  <c r="K4256" i="1"/>
  <c r="M4144" i="1"/>
  <c r="V4133" i="1"/>
  <c r="Z3947" i="1"/>
  <c r="C451" i="19"/>
  <c r="D451" i="19"/>
  <c r="B452" i="19"/>
  <c r="Q455" i="1"/>
  <c r="E452" i="19"/>
  <c r="I465" i="1"/>
  <c r="M4145" i="1" l="1"/>
  <c r="S4257" i="1"/>
  <c r="V4134" i="1"/>
  <c r="K4257" i="1"/>
  <c r="O4134" i="1"/>
  <c r="Z3948" i="1"/>
  <c r="D452" i="19"/>
  <c r="C452" i="19"/>
  <c r="B453" i="19"/>
  <c r="Q456" i="1"/>
  <c r="E453" i="19"/>
  <c r="I466" i="1"/>
  <c r="K4258" i="1" l="1"/>
  <c r="S4258" i="1"/>
  <c r="V4135" i="1"/>
  <c r="O4135" i="1"/>
  <c r="M4146" i="1"/>
  <c r="Z3949" i="1"/>
  <c r="C453" i="19"/>
  <c r="D453" i="19"/>
  <c r="Q457" i="1"/>
  <c r="E454" i="19"/>
  <c r="B454" i="19"/>
  <c r="I467" i="1"/>
  <c r="O4136" i="1" l="1"/>
  <c r="S4259" i="1"/>
  <c r="M4147" i="1"/>
  <c r="V4136" i="1"/>
  <c r="K4259" i="1"/>
  <c r="Z3950" i="1"/>
  <c r="D454" i="19"/>
  <c r="C454" i="19"/>
  <c r="B455" i="19"/>
  <c r="Q458" i="1"/>
  <c r="E455" i="19"/>
  <c r="I468" i="1"/>
  <c r="S4260" i="1" l="1"/>
  <c r="V4137" i="1"/>
  <c r="O4137" i="1"/>
  <c r="K4260" i="1"/>
  <c r="M4148" i="1"/>
  <c r="Z3951" i="1"/>
  <c r="C455" i="19"/>
  <c r="D455" i="19"/>
  <c r="B456" i="19"/>
  <c r="Q459" i="1"/>
  <c r="E456" i="19"/>
  <c r="I469" i="1"/>
  <c r="K4261" i="1" l="1"/>
  <c r="V4138" i="1"/>
  <c r="S4261" i="1"/>
  <c r="M4149" i="1"/>
  <c r="O4138" i="1"/>
  <c r="Z3952" i="1"/>
  <c r="D456" i="19"/>
  <c r="C456" i="19"/>
  <c r="B457" i="19"/>
  <c r="Q460" i="1"/>
  <c r="E457" i="19"/>
  <c r="I470" i="1"/>
  <c r="V4139" i="1" l="1"/>
  <c r="M4150" i="1"/>
  <c r="O4139" i="1"/>
  <c r="S4262" i="1"/>
  <c r="K4262" i="1"/>
  <c r="Z3953" i="1"/>
  <c r="C457" i="19"/>
  <c r="D457" i="19"/>
  <c r="Q461" i="1"/>
  <c r="E458" i="19"/>
  <c r="B458" i="19"/>
  <c r="I471" i="1"/>
  <c r="S4263" i="1" l="1"/>
  <c r="M4151" i="1"/>
  <c r="O4140" i="1"/>
  <c r="K4263" i="1"/>
  <c r="V4140" i="1"/>
  <c r="Z3954" i="1"/>
  <c r="D458" i="19"/>
  <c r="C458" i="19"/>
  <c r="B459" i="19"/>
  <c r="Q462" i="1"/>
  <c r="E459" i="19"/>
  <c r="I472" i="1"/>
  <c r="K4264" i="1" l="1"/>
  <c r="M4152" i="1"/>
  <c r="O4141" i="1"/>
  <c r="S4264" i="1"/>
  <c r="V4141" i="1"/>
  <c r="Z3955" i="1"/>
  <c r="C459" i="19"/>
  <c r="D459" i="19"/>
  <c r="B460" i="19"/>
  <c r="Q463" i="1"/>
  <c r="E460" i="19"/>
  <c r="I473" i="1"/>
  <c r="S4265" i="1" l="1"/>
  <c r="M4153" i="1"/>
  <c r="V4142" i="1"/>
  <c r="O4142" i="1"/>
  <c r="K4265" i="1"/>
  <c r="Z3956" i="1"/>
  <c r="D460" i="19"/>
  <c r="C460" i="19"/>
  <c r="B461" i="19"/>
  <c r="Q464" i="1"/>
  <c r="E461" i="19"/>
  <c r="I474" i="1"/>
  <c r="O4143" i="1" l="1"/>
  <c r="M4154" i="1"/>
  <c r="K4266" i="1"/>
  <c r="V4143" i="1"/>
  <c r="S4266" i="1"/>
  <c r="Z3957" i="1"/>
  <c r="C461" i="19"/>
  <c r="D461" i="19"/>
  <c r="Q465" i="1"/>
  <c r="E462" i="19"/>
  <c r="B462" i="19"/>
  <c r="I475" i="1"/>
  <c r="V4144" i="1" l="1"/>
  <c r="M4155" i="1"/>
  <c r="S4267" i="1"/>
  <c r="K4267" i="1"/>
  <c r="O4144" i="1"/>
  <c r="Z3958" i="1"/>
  <c r="D462" i="19"/>
  <c r="C462" i="19"/>
  <c r="B463" i="19"/>
  <c r="Q466" i="1"/>
  <c r="E463" i="19"/>
  <c r="I476" i="1"/>
  <c r="K4268" i="1" l="1"/>
  <c r="M4156" i="1"/>
  <c r="O4145" i="1"/>
  <c r="S4268" i="1"/>
  <c r="V4145" i="1"/>
  <c r="Z3959" i="1"/>
  <c r="C463" i="19"/>
  <c r="D463" i="19"/>
  <c r="B464" i="19"/>
  <c r="Q467" i="1"/>
  <c r="E464" i="19"/>
  <c r="I477" i="1"/>
  <c r="M4157" i="1" l="1"/>
  <c r="S4269" i="1"/>
  <c r="V4146" i="1"/>
  <c r="O4146" i="1"/>
  <c r="K4269" i="1"/>
  <c r="Z3960" i="1"/>
  <c r="D464" i="19"/>
  <c r="C464" i="19"/>
  <c r="B465" i="19"/>
  <c r="Q468" i="1"/>
  <c r="E465" i="19"/>
  <c r="I478" i="1"/>
  <c r="O4147" i="1" l="1"/>
  <c r="S4270" i="1"/>
  <c r="K4270" i="1"/>
  <c r="V4147" i="1"/>
  <c r="M4158" i="1"/>
  <c r="Z3961" i="1"/>
  <c r="C465" i="19"/>
  <c r="D465" i="19"/>
  <c r="Q469" i="1"/>
  <c r="E466" i="19"/>
  <c r="B466" i="19"/>
  <c r="I479" i="1"/>
  <c r="V4148" i="1" l="1"/>
  <c r="S4271" i="1"/>
  <c r="M4159" i="1"/>
  <c r="K4271" i="1"/>
  <c r="O4148" i="1"/>
  <c r="Z3962" i="1"/>
  <c r="D466" i="19"/>
  <c r="C466" i="19"/>
  <c r="B467" i="19"/>
  <c r="Q470" i="1"/>
  <c r="E467" i="19"/>
  <c r="I480" i="1"/>
  <c r="K4272" i="1" l="1"/>
  <c r="S4272" i="1"/>
  <c r="M4160" i="1"/>
  <c r="O4149" i="1"/>
  <c r="V4149" i="1"/>
  <c r="Z3963" i="1"/>
  <c r="C467" i="19"/>
  <c r="D467" i="19"/>
  <c r="B468" i="19"/>
  <c r="Q471" i="1"/>
  <c r="E468" i="19"/>
  <c r="I481" i="1"/>
  <c r="O4150" i="1" l="1"/>
  <c r="S4273" i="1"/>
  <c r="V4150" i="1"/>
  <c r="M4161" i="1"/>
  <c r="K4273" i="1"/>
  <c r="Z3964" i="1"/>
  <c r="D468" i="19"/>
  <c r="C468" i="19"/>
  <c r="B469" i="19"/>
  <c r="Q472" i="1"/>
  <c r="E469" i="19"/>
  <c r="I482" i="1"/>
  <c r="M4162" i="1" l="1"/>
  <c r="S4274" i="1"/>
  <c r="K4274" i="1"/>
  <c r="V4151" i="1"/>
  <c r="O4151" i="1"/>
  <c r="Z3965" i="1"/>
  <c r="C469" i="19"/>
  <c r="D469" i="19"/>
  <c r="Q473" i="1"/>
  <c r="E470" i="19"/>
  <c r="B470" i="19"/>
  <c r="I483" i="1"/>
  <c r="V4152" i="1" l="1"/>
  <c r="S4275" i="1"/>
  <c r="O4152" i="1"/>
  <c r="K4275" i="1"/>
  <c r="M4163" i="1"/>
  <c r="Z3966" i="1"/>
  <c r="D470" i="19"/>
  <c r="C470" i="19"/>
  <c r="B471" i="19"/>
  <c r="Q474" i="1"/>
  <c r="E471" i="19"/>
  <c r="I484" i="1"/>
  <c r="K4276" i="1" l="1"/>
  <c r="S4276" i="1"/>
  <c r="M4164" i="1"/>
  <c r="O4153" i="1"/>
  <c r="V4153" i="1"/>
  <c r="Z3967" i="1"/>
  <c r="C471" i="19"/>
  <c r="D471" i="19"/>
  <c r="B472" i="19"/>
  <c r="Q475" i="1"/>
  <c r="E472" i="19"/>
  <c r="I485" i="1"/>
  <c r="O4154" i="1" l="1"/>
  <c r="S4277" i="1"/>
  <c r="V4154" i="1"/>
  <c r="M4165" i="1"/>
  <c r="K4277" i="1"/>
  <c r="Z3968" i="1"/>
  <c r="D472" i="19"/>
  <c r="C472" i="19"/>
  <c r="B473" i="19"/>
  <c r="Q476" i="1"/>
  <c r="E473" i="19"/>
  <c r="I486" i="1"/>
  <c r="M4166" i="1" l="1"/>
  <c r="S4278" i="1"/>
  <c r="K4278" i="1"/>
  <c r="V4155" i="1"/>
  <c r="O4155" i="1"/>
  <c r="Z3969" i="1"/>
  <c r="C473" i="19"/>
  <c r="D473" i="19"/>
  <c r="Q477" i="1"/>
  <c r="E474" i="19"/>
  <c r="B474" i="19"/>
  <c r="I487" i="1"/>
  <c r="V4156" i="1" l="1"/>
  <c r="S4279" i="1"/>
  <c r="O4156" i="1"/>
  <c r="K4279" i="1"/>
  <c r="M4167" i="1"/>
  <c r="Z3970" i="1"/>
  <c r="D474" i="19"/>
  <c r="C474" i="19"/>
  <c r="B475" i="19"/>
  <c r="Q478" i="1"/>
  <c r="E475" i="19"/>
  <c r="I488" i="1"/>
  <c r="K4280" i="1" l="1"/>
  <c r="S4280" i="1"/>
  <c r="M4168" i="1"/>
  <c r="O4157" i="1"/>
  <c r="V4157" i="1"/>
  <c r="Z3971" i="1"/>
  <c r="C475" i="19"/>
  <c r="D475" i="19"/>
  <c r="B476" i="19"/>
  <c r="Q479" i="1"/>
  <c r="E476" i="19"/>
  <c r="I489" i="1"/>
  <c r="O4158" i="1" l="1"/>
  <c r="S4281" i="1"/>
  <c r="V4158" i="1"/>
  <c r="M4169" i="1"/>
  <c r="K4281" i="1"/>
  <c r="Z3972" i="1"/>
  <c r="D476" i="19"/>
  <c r="C476" i="19"/>
  <c r="B477" i="19"/>
  <c r="Q480" i="1"/>
  <c r="E477" i="19"/>
  <c r="I490" i="1"/>
  <c r="M4170" i="1" l="1"/>
  <c r="S4282" i="1"/>
  <c r="K4282" i="1"/>
  <c r="V4159" i="1"/>
  <c r="O4159" i="1"/>
  <c r="Z3973" i="1"/>
  <c r="C477" i="19"/>
  <c r="D477" i="19"/>
  <c r="Q481" i="1"/>
  <c r="E478" i="19"/>
  <c r="B478" i="19"/>
  <c r="I491" i="1"/>
  <c r="V4160" i="1" l="1"/>
  <c r="S4283" i="1"/>
  <c r="O4160" i="1"/>
  <c r="K4283" i="1"/>
  <c r="M4171" i="1"/>
  <c r="Z3974" i="1"/>
  <c r="D478" i="19"/>
  <c r="C478" i="19"/>
  <c r="B479" i="19"/>
  <c r="Q482" i="1"/>
  <c r="E479" i="19"/>
  <c r="I492" i="1"/>
  <c r="K4284" i="1" l="1"/>
  <c r="S4284" i="1"/>
  <c r="M4172" i="1"/>
  <c r="O4161" i="1"/>
  <c r="V4161" i="1"/>
  <c r="Z3975" i="1"/>
  <c r="C479" i="19"/>
  <c r="D479" i="19"/>
  <c r="B480" i="19"/>
  <c r="Q483" i="1"/>
  <c r="E480" i="19"/>
  <c r="I493" i="1"/>
  <c r="O4162" i="1" l="1"/>
  <c r="S4285" i="1"/>
  <c r="M4173" i="1"/>
  <c r="K4285" i="1"/>
  <c r="V4162" i="1"/>
  <c r="Z3976" i="1"/>
  <c r="D480" i="19"/>
  <c r="C480" i="19"/>
  <c r="B481" i="19"/>
  <c r="Q484" i="1"/>
  <c r="E481" i="19"/>
  <c r="I494" i="1"/>
  <c r="S4286" i="1" l="1"/>
  <c r="K4286" i="1"/>
  <c r="V4163" i="1"/>
  <c r="M4174" i="1"/>
  <c r="O4163" i="1"/>
  <c r="Z3977" i="1"/>
  <c r="C481" i="19"/>
  <c r="D481" i="19"/>
  <c r="Q485" i="1"/>
  <c r="E482" i="19"/>
  <c r="B482" i="19"/>
  <c r="I495" i="1"/>
  <c r="M4175" i="1" l="1"/>
  <c r="K4287" i="1"/>
  <c r="V4164" i="1"/>
  <c r="S4287" i="1"/>
  <c r="O4164" i="1"/>
  <c r="Z3978" i="1"/>
  <c r="D482" i="19"/>
  <c r="C482" i="19"/>
  <c r="B483" i="19"/>
  <c r="Q486" i="1"/>
  <c r="E483" i="19"/>
  <c r="I496" i="1"/>
  <c r="S4288" i="1" l="1"/>
  <c r="K4288" i="1"/>
  <c r="O4165" i="1"/>
  <c r="V4165" i="1"/>
  <c r="M4176" i="1"/>
  <c r="Z3979" i="1"/>
  <c r="C483" i="19"/>
  <c r="D483" i="19"/>
  <c r="B484" i="19"/>
  <c r="Q487" i="1"/>
  <c r="E484" i="19"/>
  <c r="I497" i="1"/>
  <c r="K4289" i="1" l="1"/>
  <c r="V4166" i="1"/>
  <c r="O4166" i="1"/>
  <c r="M4177" i="1"/>
  <c r="S4289" i="1"/>
  <c r="Z3980" i="1"/>
  <c r="D484" i="19"/>
  <c r="C484" i="19"/>
  <c r="B485" i="19"/>
  <c r="Q488" i="1"/>
  <c r="E485" i="19"/>
  <c r="I498" i="1"/>
  <c r="M4178" i="1" l="1"/>
  <c r="V4167" i="1"/>
  <c r="S4290" i="1"/>
  <c r="O4167" i="1"/>
  <c r="K4290" i="1"/>
  <c r="Z3981" i="1"/>
  <c r="C485" i="19"/>
  <c r="D485" i="19"/>
  <c r="Q489" i="1"/>
  <c r="E486" i="19"/>
  <c r="B486" i="19"/>
  <c r="I499" i="1"/>
  <c r="O4168" i="1" l="1"/>
  <c r="V4168" i="1"/>
  <c r="M4179" i="1"/>
  <c r="K4291" i="1"/>
  <c r="S4291" i="1"/>
  <c r="Z3982" i="1"/>
  <c r="Z3983" i="1" s="1"/>
  <c r="Z3984" i="1" s="1"/>
  <c r="Z3985" i="1" s="1"/>
  <c r="Z3986" i="1" s="1"/>
  <c r="Z3987" i="1" s="1"/>
  <c r="Z3988" i="1" s="1"/>
  <c r="Z3989" i="1" s="1"/>
  <c r="Z3990" i="1" s="1"/>
  <c r="Z3991" i="1" s="1"/>
  <c r="Z3992" i="1" s="1"/>
  <c r="Z3993" i="1" s="1"/>
  <c r="Z3994" i="1" s="1"/>
  <c r="Z3995" i="1" s="1"/>
  <c r="Z3996" i="1" s="1"/>
  <c r="Z3997" i="1" s="1"/>
  <c r="Z3998" i="1" s="1"/>
  <c r="Z3999" i="1" s="1"/>
  <c r="Z4000" i="1" s="1"/>
  <c r="Z4001" i="1" s="1"/>
  <c r="Z4002" i="1" s="1"/>
  <c r="Z4003" i="1" s="1"/>
  <c r="Z4004" i="1" s="1"/>
  <c r="Z4005" i="1" s="1"/>
  <c r="Z4006" i="1" s="1"/>
  <c r="Z4007" i="1" s="1"/>
  <c r="Z4008" i="1" s="1"/>
  <c r="Z4009" i="1" s="1"/>
  <c r="Z4010" i="1" s="1"/>
  <c r="Z4011" i="1" s="1"/>
  <c r="Z4012" i="1" s="1"/>
  <c r="Z4013" i="1" s="1"/>
  <c r="Z4014" i="1" s="1"/>
  <c r="Z4015" i="1" s="1"/>
  <c r="Z4016" i="1" s="1"/>
  <c r="Z4017" i="1" s="1"/>
  <c r="Z4018" i="1" s="1"/>
  <c r="Z4019" i="1" s="1"/>
  <c r="Z4020" i="1" s="1"/>
  <c r="Z4021" i="1" s="1"/>
  <c r="Z4022" i="1" s="1"/>
  <c r="Z4023" i="1" s="1"/>
  <c r="Z4024" i="1" s="1"/>
  <c r="Z4025" i="1" s="1"/>
  <c r="Z4026" i="1" s="1"/>
  <c r="Z4027" i="1" s="1"/>
  <c r="Z4028" i="1" s="1"/>
  <c r="Z4029" i="1" s="1"/>
  <c r="Z4030" i="1" s="1"/>
  <c r="Z4031" i="1" s="1"/>
  <c r="Z4032" i="1" s="1"/>
  <c r="Z4033" i="1" s="1"/>
  <c r="Z4034" i="1" s="1"/>
  <c r="Z4035" i="1" s="1"/>
  <c r="Z4036" i="1" s="1"/>
  <c r="Z4037" i="1" s="1"/>
  <c r="Z4038" i="1" s="1"/>
  <c r="Z4039" i="1" s="1"/>
  <c r="Z4040" i="1" s="1"/>
  <c r="Z4041" i="1" s="1"/>
  <c r="Z4042" i="1" s="1"/>
  <c r="Z4043" i="1" s="1"/>
  <c r="Z4044" i="1" s="1"/>
  <c r="Z4045" i="1" s="1"/>
  <c r="Z4046" i="1" s="1"/>
  <c r="Z4047" i="1" s="1"/>
  <c r="Z4048" i="1" s="1"/>
  <c r="Z4049" i="1" s="1"/>
  <c r="Z4050" i="1" s="1"/>
  <c r="Z4051" i="1" s="1"/>
  <c r="Z4052" i="1" s="1"/>
  <c r="Z4053" i="1" s="1"/>
  <c r="Z4054" i="1" s="1"/>
  <c r="Z4055" i="1" s="1"/>
  <c r="Z4056" i="1" s="1"/>
  <c r="Z4057" i="1" s="1"/>
  <c r="Z4058" i="1" s="1"/>
  <c r="Z4059" i="1" s="1"/>
  <c r="Z4060" i="1" s="1"/>
  <c r="Z4061" i="1" s="1"/>
  <c r="Z4062" i="1" s="1"/>
  <c r="Z4063" i="1" s="1"/>
  <c r="Z4064" i="1" s="1"/>
  <c r="Z4065" i="1" s="1"/>
  <c r="Z4066" i="1" s="1"/>
  <c r="Z4067" i="1" s="1"/>
  <c r="Z4068" i="1" s="1"/>
  <c r="Z4069" i="1" s="1"/>
  <c r="Z4070" i="1" s="1"/>
  <c r="Z4071" i="1" s="1"/>
  <c r="Z4072" i="1" s="1"/>
  <c r="Z4073" i="1" s="1"/>
  <c r="Z4074" i="1" s="1"/>
  <c r="Z4075" i="1" s="1"/>
  <c r="Z4076" i="1" s="1"/>
  <c r="Z4077" i="1" s="1"/>
  <c r="Z4078" i="1" s="1"/>
  <c r="Z4079" i="1" s="1"/>
  <c r="Z4080" i="1" s="1"/>
  <c r="Z4081" i="1" s="1"/>
  <c r="Z4082" i="1" s="1"/>
  <c r="Z4083" i="1" s="1"/>
  <c r="Z4084" i="1" s="1"/>
  <c r="Z4085" i="1" s="1"/>
  <c r="Z4086" i="1" s="1"/>
  <c r="Z4087" i="1" s="1"/>
  <c r="Z4088" i="1" s="1"/>
  <c r="Z4089" i="1" s="1"/>
  <c r="Z4090" i="1" s="1"/>
  <c r="Z4091" i="1" s="1"/>
  <c r="Z4092" i="1" s="1"/>
  <c r="Z4093" i="1" s="1"/>
  <c r="Z4094" i="1" s="1"/>
  <c r="Z4095" i="1" s="1"/>
  <c r="Z4096" i="1" s="1"/>
  <c r="Z4097" i="1" s="1"/>
  <c r="Z4098" i="1" s="1"/>
  <c r="Z4099" i="1" s="1"/>
  <c r="Z4100" i="1" s="1"/>
  <c r="Z4101" i="1" s="1"/>
  <c r="Z4102" i="1" s="1"/>
  <c r="Z4103" i="1" s="1"/>
  <c r="Z4104" i="1" s="1"/>
  <c r="Z4105" i="1" s="1"/>
  <c r="Z4106" i="1" s="1"/>
  <c r="Z4107" i="1" s="1"/>
  <c r="Z4108" i="1" s="1"/>
  <c r="Z4109" i="1" s="1"/>
  <c r="Z4110" i="1" s="1"/>
  <c r="Z4111" i="1" s="1"/>
  <c r="Z4112" i="1" s="1"/>
  <c r="Z4113" i="1" s="1"/>
  <c r="Z4114" i="1" s="1"/>
  <c r="Z4115" i="1" s="1"/>
  <c r="Z4116" i="1" s="1"/>
  <c r="Z4117" i="1" s="1"/>
  <c r="Z4118" i="1" s="1"/>
  <c r="Z4119" i="1" s="1"/>
  <c r="Z4120" i="1" s="1"/>
  <c r="Z4121" i="1" s="1"/>
  <c r="Z4122" i="1" s="1"/>
  <c r="Z4123" i="1" s="1"/>
  <c r="Z4124" i="1" s="1"/>
  <c r="Z4125" i="1" s="1"/>
  <c r="Z4126" i="1" s="1"/>
  <c r="Z4127" i="1" s="1"/>
  <c r="Z4128" i="1" s="1"/>
  <c r="Z4129" i="1" s="1"/>
  <c r="Z4130" i="1" s="1"/>
  <c r="Z4131" i="1" s="1"/>
  <c r="Z4132" i="1" s="1"/>
  <c r="Z4133" i="1" s="1"/>
  <c r="Z4134" i="1" s="1"/>
  <c r="Z4135" i="1" s="1"/>
  <c r="Z4136" i="1" s="1"/>
  <c r="Z4137" i="1" s="1"/>
  <c r="Z4138" i="1" s="1"/>
  <c r="Z4139" i="1" s="1"/>
  <c r="Z4140" i="1" s="1"/>
  <c r="Z4141" i="1" s="1"/>
  <c r="Z4142" i="1" s="1"/>
  <c r="Z4143" i="1" s="1"/>
  <c r="Z4144" i="1" s="1"/>
  <c r="Z4145" i="1" s="1"/>
  <c r="Z4146" i="1" s="1"/>
  <c r="Z4147" i="1" s="1"/>
  <c r="Z4148" i="1" s="1"/>
  <c r="Z4149" i="1" s="1"/>
  <c r="Z4150" i="1" s="1"/>
  <c r="Z4151" i="1" s="1"/>
  <c r="Z4152" i="1" s="1"/>
  <c r="Z4153" i="1" s="1"/>
  <c r="Z4154" i="1" s="1"/>
  <c r="Z4155" i="1" s="1"/>
  <c r="Z4156" i="1" s="1"/>
  <c r="Z4157" i="1" s="1"/>
  <c r="Z4158" i="1" s="1"/>
  <c r="Z4159" i="1" s="1"/>
  <c r="Z4160" i="1" s="1"/>
  <c r="Z4161" i="1" s="1"/>
  <c r="Z4162" i="1" s="1"/>
  <c r="Z4163" i="1" s="1"/>
  <c r="Z4164" i="1" s="1"/>
  <c r="Z4165" i="1" s="1"/>
  <c r="Z4166" i="1" s="1"/>
  <c r="Z4167" i="1" s="1"/>
  <c r="Z4168" i="1" s="1"/>
  <c r="Z4169" i="1" s="1"/>
  <c r="Z4170" i="1" s="1"/>
  <c r="Z4171" i="1" s="1"/>
  <c r="Z4172" i="1" s="1"/>
  <c r="Z4173" i="1" s="1"/>
  <c r="Z4174" i="1" s="1"/>
  <c r="Z4175" i="1" s="1"/>
  <c r="Z4176" i="1" s="1"/>
  <c r="Z4177" i="1" s="1"/>
  <c r="Z4178" i="1" s="1"/>
  <c r="Z4179" i="1" s="1"/>
  <c r="Z4180" i="1" s="1"/>
  <c r="Z4181" i="1" s="1"/>
  <c r="Z4182" i="1" s="1"/>
  <c r="Z4183" i="1" s="1"/>
  <c r="Z4184" i="1" s="1"/>
  <c r="Z4185" i="1" s="1"/>
  <c r="Z4186" i="1" s="1"/>
  <c r="Z4187" i="1" s="1"/>
  <c r="Z4188" i="1" s="1"/>
  <c r="Z4189" i="1" s="1"/>
  <c r="Z4190" i="1" s="1"/>
  <c r="Z4191" i="1" s="1"/>
  <c r="Z4192" i="1" s="1"/>
  <c r="Z4193" i="1" s="1"/>
  <c r="Z4194" i="1" s="1"/>
  <c r="Z4195" i="1" s="1"/>
  <c r="Z4196" i="1" s="1"/>
  <c r="Z4197" i="1" s="1"/>
  <c r="Z4198" i="1" s="1"/>
  <c r="Z4199" i="1" s="1"/>
  <c r="Z4200" i="1" s="1"/>
  <c r="Z4201" i="1" s="1"/>
  <c r="Z4202" i="1" s="1"/>
  <c r="Z4203" i="1" s="1"/>
  <c r="Z4204" i="1" s="1"/>
  <c r="Z4205" i="1" s="1"/>
  <c r="Z4206" i="1" s="1"/>
  <c r="Z4207" i="1" s="1"/>
  <c r="Z4208" i="1" s="1"/>
  <c r="Z4209" i="1" s="1"/>
  <c r="Z4210" i="1" s="1"/>
  <c r="Z4211" i="1" s="1"/>
  <c r="Z4212" i="1" s="1"/>
  <c r="Z4213" i="1" s="1"/>
  <c r="Z4214" i="1" s="1"/>
  <c r="Z4215" i="1" s="1"/>
  <c r="Z4216" i="1" s="1"/>
  <c r="Z4217" i="1" s="1"/>
  <c r="Z4218" i="1" s="1"/>
  <c r="Z4219" i="1" s="1"/>
  <c r="Z4220" i="1" s="1"/>
  <c r="Z4221" i="1" s="1"/>
  <c r="Z4222" i="1" s="1"/>
  <c r="Z4223" i="1" s="1"/>
  <c r="Z4224" i="1" s="1"/>
  <c r="Z4225" i="1" s="1"/>
  <c r="Z4226" i="1" s="1"/>
  <c r="Z4227" i="1" s="1"/>
  <c r="Z4228" i="1" s="1"/>
  <c r="Z4229" i="1" s="1"/>
  <c r="Z4230" i="1" s="1"/>
  <c r="Z4231" i="1" s="1"/>
  <c r="Z4232" i="1" s="1"/>
  <c r="Z4233" i="1" s="1"/>
  <c r="Z4234" i="1" s="1"/>
  <c r="Z4235" i="1" s="1"/>
  <c r="Z4236" i="1" s="1"/>
  <c r="Z4237" i="1" s="1"/>
  <c r="Z4238" i="1" s="1"/>
  <c r="Z4239" i="1" s="1"/>
  <c r="Z4240" i="1" s="1"/>
  <c r="Z4241" i="1" s="1"/>
  <c r="Z4242" i="1" s="1"/>
  <c r="Z4243" i="1" s="1"/>
  <c r="Z4244" i="1" s="1"/>
  <c r="Z4245" i="1" s="1"/>
  <c r="Z4246" i="1" s="1"/>
  <c r="Z4247" i="1" s="1"/>
  <c r="Z4248" i="1" s="1"/>
  <c r="Z4249" i="1" s="1"/>
  <c r="Z4250" i="1" s="1"/>
  <c r="Z4251" i="1" s="1"/>
  <c r="Z4252" i="1" s="1"/>
  <c r="Z4253" i="1" s="1"/>
  <c r="Z4254" i="1" s="1"/>
  <c r="Z4255" i="1" s="1"/>
  <c r="Z4256" i="1" s="1"/>
  <c r="Z4257" i="1" s="1"/>
  <c r="Z4258" i="1" s="1"/>
  <c r="Z4259" i="1" s="1"/>
  <c r="Z4260" i="1" s="1"/>
  <c r="Z4261" i="1" s="1"/>
  <c r="Z4262" i="1" s="1"/>
  <c r="Z4263" i="1" s="1"/>
  <c r="Z4264" i="1" s="1"/>
  <c r="Z4265" i="1" s="1"/>
  <c r="Z4266" i="1" s="1"/>
  <c r="Z4267" i="1" s="1"/>
  <c r="Z4268" i="1" s="1"/>
  <c r="Z4269" i="1" s="1"/>
  <c r="Z4270" i="1" s="1"/>
  <c r="Z4271" i="1" s="1"/>
  <c r="Z4272" i="1" s="1"/>
  <c r="Z4273" i="1" s="1"/>
  <c r="Z4274" i="1" s="1"/>
  <c r="Z4275" i="1" s="1"/>
  <c r="Z4276" i="1" s="1"/>
  <c r="Z4277" i="1" s="1"/>
  <c r="Z4278" i="1" s="1"/>
  <c r="Z4279" i="1" s="1"/>
  <c r="Z4280" i="1" s="1"/>
  <c r="Z4281" i="1" s="1"/>
  <c r="Z4282" i="1" s="1"/>
  <c r="Z4283" i="1" s="1"/>
  <c r="Z4284" i="1" s="1"/>
  <c r="Z4285" i="1" s="1"/>
  <c r="Z4286" i="1" s="1"/>
  <c r="Z4287" i="1" s="1"/>
  <c r="Z4288" i="1" s="1"/>
  <c r="Z4289" i="1" s="1"/>
  <c r="Z4290" i="1" s="1"/>
  <c r="Z4291" i="1" s="1"/>
  <c r="Z4292" i="1" s="1"/>
  <c r="Z4293" i="1" s="1"/>
  <c r="Z4294" i="1" s="1"/>
  <c r="Z4295" i="1" s="1"/>
  <c r="Z4296" i="1" s="1"/>
  <c r="Z4297" i="1" s="1"/>
  <c r="D486" i="19"/>
  <c r="C486" i="19"/>
  <c r="B487" i="19"/>
  <c r="Q490" i="1"/>
  <c r="E487" i="19"/>
  <c r="I500" i="1"/>
  <c r="K4292" i="1" l="1"/>
  <c r="V4169" i="1"/>
  <c r="S4292" i="1"/>
  <c r="M4180" i="1"/>
  <c r="O4169" i="1"/>
  <c r="C487" i="19"/>
  <c r="D487" i="19"/>
  <c r="B488" i="19"/>
  <c r="Q491" i="1"/>
  <c r="E488" i="19"/>
  <c r="I501" i="1"/>
  <c r="M4181" i="1" l="1"/>
  <c r="V4170" i="1"/>
  <c r="O4170" i="1"/>
  <c r="K4293" i="1"/>
  <c r="S4293" i="1"/>
  <c r="D488" i="19"/>
  <c r="C488" i="19"/>
  <c r="B489" i="19"/>
  <c r="Q492" i="1"/>
  <c r="E489" i="19"/>
  <c r="I502" i="1"/>
  <c r="K4294" i="1" l="1"/>
  <c r="V4171" i="1"/>
  <c r="O4171" i="1"/>
  <c r="M4182" i="1"/>
  <c r="S4294" i="1"/>
  <c r="C489" i="19"/>
  <c r="D489" i="19"/>
  <c r="Q493" i="1"/>
  <c r="E490" i="19"/>
  <c r="B490" i="19"/>
  <c r="I503" i="1"/>
  <c r="M4183" i="1" l="1"/>
  <c r="V4172" i="1"/>
  <c r="S4295" i="1"/>
  <c r="K4295" i="1"/>
  <c r="O4172" i="1"/>
  <c r="D490" i="19"/>
  <c r="C490" i="19"/>
  <c r="B491" i="19"/>
  <c r="Q494" i="1"/>
  <c r="E491" i="19"/>
  <c r="I504" i="1"/>
  <c r="V4173" i="1" l="1"/>
  <c r="K4296" i="1"/>
  <c r="O4173" i="1"/>
  <c r="S4296" i="1"/>
  <c r="M4184" i="1"/>
  <c r="C491" i="19"/>
  <c r="D491" i="19"/>
  <c r="B492" i="19"/>
  <c r="Q495" i="1"/>
  <c r="E492" i="19"/>
  <c r="I505" i="1"/>
  <c r="S4297" i="1" l="1"/>
  <c r="K4297" i="1"/>
  <c r="M4185" i="1"/>
  <c r="O4174" i="1"/>
  <c r="V4174" i="1"/>
  <c r="D492" i="19"/>
  <c r="C492" i="19"/>
  <c r="B493" i="19"/>
  <c r="Q496" i="1"/>
  <c r="E493" i="19"/>
  <c r="I506" i="1"/>
  <c r="O4175" i="1" l="1"/>
  <c r="V4175" i="1"/>
  <c r="M4186" i="1"/>
  <c r="C493" i="19"/>
  <c r="D493" i="19"/>
  <c r="Q497" i="1"/>
  <c r="E494" i="19"/>
  <c r="B494" i="19"/>
  <c r="I507" i="1"/>
  <c r="V4176" i="1" l="1"/>
  <c r="M4187" i="1"/>
  <c r="O4176" i="1"/>
  <c r="D494" i="19"/>
  <c r="C494" i="19"/>
  <c r="B495" i="19"/>
  <c r="Q498" i="1"/>
  <c r="E495" i="19"/>
  <c r="I508" i="1"/>
  <c r="M4188" i="1" l="1"/>
  <c r="O4177" i="1"/>
  <c r="V4177" i="1"/>
  <c r="C495" i="19"/>
  <c r="D495" i="19"/>
  <c r="B496" i="19"/>
  <c r="Q499" i="1"/>
  <c r="E496" i="19"/>
  <c r="I509" i="1"/>
  <c r="O4178" i="1" l="1"/>
  <c r="V4178" i="1"/>
  <c r="M4189" i="1"/>
  <c r="D496" i="19"/>
  <c r="C496" i="19"/>
  <c r="B497" i="19"/>
  <c r="Q500" i="1"/>
  <c r="E497" i="19"/>
  <c r="I510" i="1"/>
  <c r="V4179" i="1" l="1"/>
  <c r="M4190" i="1"/>
  <c r="O4179" i="1"/>
  <c r="C497" i="19"/>
  <c r="D497" i="19"/>
  <c r="Q501" i="1"/>
  <c r="E498" i="19"/>
  <c r="B498" i="19"/>
  <c r="I511" i="1"/>
  <c r="M4191" i="1" l="1"/>
  <c r="O4180" i="1"/>
  <c r="V4180" i="1"/>
  <c r="D498" i="19"/>
  <c r="C498" i="19"/>
  <c r="B499" i="19"/>
  <c r="Q502" i="1"/>
  <c r="E499" i="19"/>
  <c r="I512" i="1"/>
  <c r="O4181" i="1" l="1"/>
  <c r="V4181" i="1"/>
  <c r="M4192" i="1"/>
  <c r="C499" i="19"/>
  <c r="D499" i="19"/>
  <c r="B500" i="19"/>
  <c r="Q503" i="1"/>
  <c r="E500" i="19"/>
  <c r="I513" i="1"/>
  <c r="V4182" i="1" l="1"/>
  <c r="O4182" i="1"/>
  <c r="M4193" i="1"/>
  <c r="D500" i="19"/>
  <c r="C500" i="19"/>
  <c r="B501" i="19"/>
  <c r="Q504" i="1"/>
  <c r="E501" i="19"/>
  <c r="I514" i="1"/>
  <c r="O4183" i="1" l="1"/>
  <c r="M4194" i="1"/>
  <c r="V4183" i="1"/>
  <c r="C501" i="19"/>
  <c r="D501" i="19"/>
  <c r="Q505" i="1"/>
  <c r="E502" i="19"/>
  <c r="B502" i="19"/>
  <c r="I515" i="1"/>
  <c r="M4195" i="1" l="1"/>
  <c r="O4184" i="1"/>
  <c r="V4184" i="1"/>
  <c r="D502" i="19"/>
  <c r="C502" i="19"/>
  <c r="B503" i="19"/>
  <c r="Q506" i="1"/>
  <c r="E503" i="19"/>
  <c r="I516" i="1"/>
  <c r="O4185" i="1" l="1"/>
  <c r="V4185" i="1"/>
  <c r="M4196" i="1"/>
  <c r="C503" i="19"/>
  <c r="D503" i="19"/>
  <c r="B504" i="19"/>
  <c r="Q507" i="1"/>
  <c r="E504" i="19"/>
  <c r="I517" i="1"/>
  <c r="V4186" i="1" l="1"/>
  <c r="O4186" i="1"/>
  <c r="M4197" i="1"/>
  <c r="D504" i="19"/>
  <c r="C504" i="19"/>
  <c r="B505" i="19"/>
  <c r="Q508" i="1"/>
  <c r="E505" i="19"/>
  <c r="I518" i="1"/>
  <c r="O4187" i="1" l="1"/>
  <c r="M4198" i="1"/>
  <c r="V4187" i="1"/>
  <c r="C505" i="19"/>
  <c r="D505" i="19"/>
  <c r="Q509" i="1"/>
  <c r="E506" i="19"/>
  <c r="B506" i="19"/>
  <c r="I519" i="1"/>
  <c r="M4199" i="1" l="1"/>
  <c r="V4188" i="1"/>
  <c r="O4188" i="1"/>
  <c r="D506" i="19"/>
  <c r="C506" i="19"/>
  <c r="B507" i="19"/>
  <c r="Q510" i="1"/>
  <c r="E507" i="19"/>
  <c r="I520" i="1"/>
  <c r="V4189" i="1" l="1"/>
  <c r="O4189" i="1"/>
  <c r="M4200" i="1"/>
  <c r="C507" i="19"/>
  <c r="D507" i="19"/>
  <c r="B508" i="19"/>
  <c r="Q511" i="1"/>
  <c r="E508" i="19"/>
  <c r="I521" i="1"/>
  <c r="O4190" i="1" l="1"/>
  <c r="M4201" i="1"/>
  <c r="V4190" i="1"/>
  <c r="D508" i="19"/>
  <c r="C508" i="19"/>
  <c r="B509" i="19"/>
  <c r="Q512" i="1"/>
  <c r="E509" i="19"/>
  <c r="I522" i="1"/>
  <c r="M4202" i="1" l="1"/>
  <c r="V4191" i="1"/>
  <c r="O4191" i="1"/>
  <c r="C509" i="19"/>
  <c r="D509" i="19"/>
  <c r="Q513" i="1"/>
  <c r="E510" i="19"/>
  <c r="B510" i="19"/>
  <c r="I523" i="1"/>
  <c r="V4192" i="1" l="1"/>
  <c r="O4192" i="1"/>
  <c r="M4203" i="1"/>
  <c r="D510" i="19"/>
  <c r="C510" i="19"/>
  <c r="B511" i="19"/>
  <c r="Q514" i="1"/>
  <c r="E511" i="19"/>
  <c r="I524" i="1"/>
  <c r="O4193" i="1" l="1"/>
  <c r="M4204" i="1"/>
  <c r="V4193" i="1"/>
  <c r="C511" i="19"/>
  <c r="D511" i="19"/>
  <c r="B512" i="19"/>
  <c r="Q515" i="1"/>
  <c r="E512" i="19"/>
  <c r="I525" i="1"/>
  <c r="M4205" i="1" l="1"/>
  <c r="V4194" i="1"/>
  <c r="O4194" i="1"/>
  <c r="D512" i="19"/>
  <c r="C512" i="19"/>
  <c r="B513" i="19"/>
  <c r="Q516" i="1"/>
  <c r="E513" i="19"/>
  <c r="I526" i="1"/>
  <c r="V4195" i="1" l="1"/>
  <c r="O4195" i="1"/>
  <c r="M4206" i="1"/>
  <c r="C513" i="19"/>
  <c r="D513" i="19"/>
  <c r="Q517" i="1"/>
  <c r="E514" i="19"/>
  <c r="B514" i="19"/>
  <c r="I527" i="1"/>
  <c r="O4196" i="1" l="1"/>
  <c r="V4196" i="1"/>
  <c r="M4207" i="1"/>
  <c r="D514" i="19"/>
  <c r="C514" i="19"/>
  <c r="B515" i="19"/>
  <c r="Q518" i="1"/>
  <c r="E515" i="19"/>
  <c r="I528" i="1"/>
  <c r="V4197" i="1" l="1"/>
  <c r="M4208" i="1"/>
  <c r="O4197" i="1"/>
  <c r="C515" i="19"/>
  <c r="D515" i="19"/>
  <c r="B516" i="19"/>
  <c r="Q519" i="1"/>
  <c r="E516" i="19"/>
  <c r="I529" i="1"/>
  <c r="M4209" i="1" l="1"/>
  <c r="V4198" i="1"/>
  <c r="O4198" i="1"/>
  <c r="D516" i="19"/>
  <c r="C516" i="19"/>
  <c r="B517" i="19"/>
  <c r="Q520" i="1"/>
  <c r="E517" i="19"/>
  <c r="I530" i="1"/>
  <c r="V4199" i="1" l="1"/>
  <c r="O4199" i="1"/>
  <c r="M4210" i="1"/>
  <c r="C517" i="19"/>
  <c r="D517" i="19"/>
  <c r="Q521" i="1"/>
  <c r="E518" i="19"/>
  <c r="B518" i="19"/>
  <c r="I531" i="1"/>
  <c r="O4200" i="1" l="1"/>
  <c r="M4211" i="1"/>
  <c r="V4200" i="1"/>
  <c r="D518" i="19"/>
  <c r="C518" i="19"/>
  <c r="B519" i="19"/>
  <c r="Q522" i="1"/>
  <c r="E519" i="19"/>
  <c r="I532" i="1"/>
  <c r="M4212" i="1" l="1"/>
  <c r="V4201" i="1"/>
  <c r="O4201" i="1"/>
  <c r="C519" i="19"/>
  <c r="D519" i="19"/>
  <c r="B520" i="19"/>
  <c r="Q523" i="1"/>
  <c r="E520" i="19"/>
  <c r="I533" i="1"/>
  <c r="V4202" i="1" l="1"/>
  <c r="O4202" i="1"/>
  <c r="M4213" i="1"/>
  <c r="D520" i="19"/>
  <c r="C520" i="19"/>
  <c r="B521" i="19"/>
  <c r="Q524" i="1"/>
  <c r="E521" i="19"/>
  <c r="I534" i="1"/>
  <c r="O4203" i="1" l="1"/>
  <c r="M4214" i="1"/>
  <c r="V4203" i="1"/>
  <c r="C521" i="19"/>
  <c r="D521" i="19"/>
  <c r="Q525" i="1"/>
  <c r="E522" i="19"/>
  <c r="B522" i="19"/>
  <c r="I535" i="1"/>
  <c r="M4215" i="1" l="1"/>
  <c r="V4204" i="1"/>
  <c r="O4204" i="1"/>
  <c r="D522" i="19"/>
  <c r="C522" i="19"/>
  <c r="B523" i="19"/>
  <c r="Q526" i="1"/>
  <c r="E523" i="19"/>
  <c r="I536" i="1"/>
  <c r="V4205" i="1" l="1"/>
  <c r="O4205" i="1"/>
  <c r="M4216" i="1"/>
  <c r="C523" i="19"/>
  <c r="D523" i="19"/>
  <c r="B524" i="19"/>
  <c r="Q527" i="1"/>
  <c r="E524" i="19"/>
  <c r="I537" i="1"/>
  <c r="O4206" i="1" l="1"/>
  <c r="M4217" i="1"/>
  <c r="V4206" i="1"/>
  <c r="D524" i="19"/>
  <c r="C524" i="19"/>
  <c r="B525" i="19"/>
  <c r="Q528" i="1"/>
  <c r="E525" i="19"/>
  <c r="I538" i="1"/>
  <c r="M4218" i="1" l="1"/>
  <c r="V4207" i="1"/>
  <c r="O4207" i="1"/>
  <c r="C525" i="19"/>
  <c r="D525" i="19"/>
  <c r="Q529" i="1"/>
  <c r="E526" i="19"/>
  <c r="B526" i="19"/>
  <c r="I539" i="1"/>
  <c r="V4208" i="1" l="1"/>
  <c r="O4208" i="1"/>
  <c r="M4219" i="1"/>
  <c r="D526" i="19"/>
  <c r="C526" i="19"/>
  <c r="B527" i="19"/>
  <c r="Q530" i="1"/>
  <c r="E527" i="19"/>
  <c r="I540" i="1"/>
  <c r="O4209" i="1" l="1"/>
  <c r="V4209" i="1"/>
  <c r="M4220" i="1"/>
  <c r="C527" i="19"/>
  <c r="D527" i="19"/>
  <c r="B528" i="19"/>
  <c r="Q531" i="1"/>
  <c r="E528" i="19"/>
  <c r="I541" i="1"/>
  <c r="V4210" i="1" l="1"/>
  <c r="O4210" i="1"/>
  <c r="M4221" i="1"/>
  <c r="D528" i="19"/>
  <c r="C528" i="19"/>
  <c r="B529" i="19"/>
  <c r="Q532" i="1"/>
  <c r="E529" i="19"/>
  <c r="I542" i="1"/>
  <c r="O4211" i="1" l="1"/>
  <c r="V4211" i="1"/>
  <c r="M4222" i="1"/>
  <c r="C529" i="19"/>
  <c r="D529" i="19"/>
  <c r="B530" i="19"/>
  <c r="Q533" i="1"/>
  <c r="E530" i="19"/>
  <c r="I543" i="1"/>
  <c r="V4212" i="1" l="1"/>
  <c r="M4223" i="1"/>
  <c r="O4212" i="1"/>
  <c r="D530" i="19"/>
  <c r="C530" i="19"/>
  <c r="Q534" i="1"/>
  <c r="E531" i="19"/>
  <c r="B531" i="19"/>
  <c r="I544" i="1"/>
  <c r="M4224" i="1" l="1"/>
  <c r="O4213" i="1"/>
  <c r="V4213" i="1"/>
  <c r="C531" i="19"/>
  <c r="D531" i="19"/>
  <c r="B532" i="19"/>
  <c r="Q535" i="1"/>
  <c r="E532" i="19"/>
  <c r="I545" i="1"/>
  <c r="O4214" i="1" l="1"/>
  <c r="V4214" i="1"/>
  <c r="M4225" i="1"/>
  <c r="D532" i="19"/>
  <c r="C532" i="19"/>
  <c r="B533" i="19"/>
  <c r="Q536" i="1"/>
  <c r="E533" i="19"/>
  <c r="I546" i="1"/>
  <c r="V4215" i="1" l="1"/>
  <c r="M4226" i="1"/>
  <c r="O4215" i="1"/>
  <c r="C533" i="19"/>
  <c r="D533" i="19"/>
  <c r="B534" i="19"/>
  <c r="Q537" i="1"/>
  <c r="E534" i="19"/>
  <c r="I547" i="1"/>
  <c r="M4227" i="1" l="1"/>
  <c r="V4216" i="1"/>
  <c r="O4216" i="1"/>
  <c r="D534" i="19"/>
  <c r="C534" i="19"/>
  <c r="Q538" i="1"/>
  <c r="E535" i="19"/>
  <c r="B535" i="19"/>
  <c r="I548" i="1"/>
  <c r="V4217" i="1" l="1"/>
  <c r="O4217" i="1"/>
  <c r="M4228" i="1"/>
  <c r="C535" i="19"/>
  <c r="D535" i="19"/>
  <c r="B536" i="19"/>
  <c r="Q539" i="1"/>
  <c r="E536" i="19"/>
  <c r="I549" i="1"/>
  <c r="O4218" i="1" l="1"/>
  <c r="M4229" i="1"/>
  <c r="V4218" i="1"/>
  <c r="D536" i="19"/>
  <c r="C536" i="19"/>
  <c r="B537" i="19"/>
  <c r="Q540" i="1"/>
  <c r="E537" i="19"/>
  <c r="I550" i="1"/>
  <c r="M4230" i="1" l="1"/>
  <c r="V4219" i="1"/>
  <c r="O4219" i="1"/>
  <c r="C537" i="19"/>
  <c r="D537" i="19"/>
  <c r="B538" i="19"/>
  <c r="Q541" i="1"/>
  <c r="E538" i="19"/>
  <c r="I551" i="1"/>
  <c r="V4220" i="1" l="1"/>
  <c r="O4220" i="1"/>
  <c r="M4231" i="1"/>
  <c r="D538" i="19"/>
  <c r="C538" i="19"/>
  <c r="Q542" i="1"/>
  <c r="E539" i="19"/>
  <c r="B539" i="19"/>
  <c r="I552" i="1"/>
  <c r="O4221" i="1" l="1"/>
  <c r="M4232" i="1"/>
  <c r="V4221" i="1"/>
  <c r="C539" i="19"/>
  <c r="D539" i="19"/>
  <c r="B540" i="19"/>
  <c r="Q543" i="1"/>
  <c r="E540" i="19"/>
  <c r="I553" i="1"/>
  <c r="M4233" i="1" l="1"/>
  <c r="O4222" i="1"/>
  <c r="V4222" i="1"/>
  <c r="D540" i="19"/>
  <c r="C540" i="19"/>
  <c r="B541" i="19"/>
  <c r="Q544" i="1"/>
  <c r="E541" i="19"/>
  <c r="I554" i="1"/>
  <c r="O4223" i="1" l="1"/>
  <c r="V4223" i="1"/>
  <c r="M4234" i="1"/>
  <c r="C541" i="19"/>
  <c r="D541" i="19"/>
  <c r="B542" i="19"/>
  <c r="Q545" i="1"/>
  <c r="E542" i="19"/>
  <c r="I555" i="1"/>
  <c r="V4224" i="1" l="1"/>
  <c r="O4224" i="1"/>
  <c r="M4235" i="1"/>
  <c r="D542" i="19"/>
  <c r="C542" i="19"/>
  <c r="Q546" i="1"/>
  <c r="E543" i="19"/>
  <c r="B543" i="19"/>
  <c r="I556" i="1"/>
  <c r="O4225" i="1" l="1"/>
  <c r="M4236" i="1"/>
  <c r="V4225" i="1"/>
  <c r="C543" i="19"/>
  <c r="D543" i="19"/>
  <c r="B544" i="19"/>
  <c r="Q547" i="1"/>
  <c r="E544" i="19"/>
  <c r="I557" i="1"/>
  <c r="M4237" i="1" l="1"/>
  <c r="V4226" i="1"/>
  <c r="O4226" i="1"/>
  <c r="D544" i="19"/>
  <c r="C544" i="19"/>
  <c r="B545" i="19"/>
  <c r="Q548" i="1"/>
  <c r="E545" i="19"/>
  <c r="I558" i="1"/>
  <c r="V4227" i="1" l="1"/>
  <c r="O4227" i="1"/>
  <c r="M4238" i="1"/>
  <c r="C545" i="19"/>
  <c r="D545" i="19"/>
  <c r="B546" i="19"/>
  <c r="Q549" i="1"/>
  <c r="E546" i="19"/>
  <c r="I559" i="1"/>
  <c r="O4228" i="1" l="1"/>
  <c r="V4228" i="1"/>
  <c r="M4239" i="1"/>
  <c r="D546" i="19"/>
  <c r="C546" i="19"/>
  <c r="Q550" i="1"/>
  <c r="E547" i="19"/>
  <c r="B547" i="19"/>
  <c r="I560" i="1"/>
  <c r="V4229" i="1" l="1"/>
  <c r="M4240" i="1"/>
  <c r="O4229" i="1"/>
  <c r="C547" i="19"/>
  <c r="D547" i="19"/>
  <c r="B548" i="19"/>
  <c r="Q551" i="1"/>
  <c r="E548" i="19"/>
  <c r="I561" i="1"/>
  <c r="M4241" i="1" l="1"/>
  <c r="O4230" i="1"/>
  <c r="V4230" i="1"/>
  <c r="D548" i="19"/>
  <c r="C548" i="19"/>
  <c r="B549" i="19"/>
  <c r="Q552" i="1"/>
  <c r="E549" i="19"/>
  <c r="I562" i="1"/>
  <c r="O4231" i="1" l="1"/>
  <c r="V4231" i="1"/>
  <c r="M4242" i="1"/>
  <c r="C549" i="19"/>
  <c r="D549" i="19"/>
  <c r="B550" i="19"/>
  <c r="Q553" i="1"/>
  <c r="E550" i="19"/>
  <c r="I563" i="1"/>
  <c r="V4232" i="1" l="1"/>
  <c r="M4243" i="1"/>
  <c r="O4232" i="1"/>
  <c r="D550" i="19"/>
  <c r="C550" i="19"/>
  <c r="Q554" i="1"/>
  <c r="E551" i="19"/>
  <c r="B551" i="19"/>
  <c r="I564" i="1"/>
  <c r="M4244" i="1" l="1"/>
  <c r="O4233" i="1"/>
  <c r="V4233" i="1"/>
  <c r="C551" i="19"/>
  <c r="D551" i="19"/>
  <c r="B552" i="19"/>
  <c r="Q555" i="1"/>
  <c r="E552" i="19"/>
  <c r="I565" i="1"/>
  <c r="O4234" i="1" l="1"/>
  <c r="V4234" i="1"/>
  <c r="M4245" i="1"/>
  <c r="D552" i="19"/>
  <c r="C552" i="19"/>
  <c r="B553" i="19"/>
  <c r="Q556" i="1"/>
  <c r="E553" i="19"/>
  <c r="I566" i="1"/>
  <c r="V4235" i="1" l="1"/>
  <c r="M4246" i="1"/>
  <c r="O4235" i="1"/>
  <c r="C553" i="19"/>
  <c r="D553" i="19"/>
  <c r="B554" i="19"/>
  <c r="Q557" i="1"/>
  <c r="E554" i="19"/>
  <c r="I567" i="1"/>
  <c r="M4247" i="1" l="1"/>
  <c r="O4236" i="1"/>
  <c r="V4236" i="1"/>
  <c r="D554" i="19"/>
  <c r="C554" i="19"/>
  <c r="Q558" i="1"/>
  <c r="E555" i="19"/>
  <c r="B555" i="19"/>
  <c r="I568" i="1"/>
  <c r="O4237" i="1" l="1"/>
  <c r="V4237" i="1"/>
  <c r="M4248" i="1"/>
  <c r="C555" i="19"/>
  <c r="D555" i="19"/>
  <c r="B556" i="19"/>
  <c r="Q559" i="1"/>
  <c r="E556" i="19"/>
  <c r="I569" i="1"/>
  <c r="V4238" i="1" l="1"/>
  <c r="M4249" i="1"/>
  <c r="O4238" i="1"/>
  <c r="D556" i="19"/>
  <c r="C556" i="19"/>
  <c r="B557" i="19"/>
  <c r="Q560" i="1"/>
  <c r="E557" i="19"/>
  <c r="I570" i="1"/>
  <c r="M4250" i="1" l="1"/>
  <c r="O4239" i="1"/>
  <c r="V4239" i="1"/>
  <c r="C557" i="19"/>
  <c r="D557" i="19"/>
  <c r="B558" i="19"/>
  <c r="Q561" i="1"/>
  <c r="E558" i="19"/>
  <c r="I571" i="1"/>
  <c r="O4240" i="1" l="1"/>
  <c r="V4240" i="1"/>
  <c r="M4251" i="1"/>
  <c r="D558" i="19"/>
  <c r="C558" i="19"/>
  <c r="Q562" i="1"/>
  <c r="E559" i="19"/>
  <c r="B559" i="19"/>
  <c r="I572" i="1"/>
  <c r="V4241" i="1" l="1"/>
  <c r="M4252" i="1"/>
  <c r="O4241" i="1"/>
  <c r="C559" i="19"/>
  <c r="D559" i="19"/>
  <c r="B560" i="19"/>
  <c r="Q563" i="1"/>
  <c r="E560" i="19"/>
  <c r="I573" i="1"/>
  <c r="M4253" i="1" l="1"/>
  <c r="O4242" i="1"/>
  <c r="V4242" i="1"/>
  <c r="D560" i="19"/>
  <c r="C560" i="19"/>
  <c r="B561" i="19"/>
  <c r="Q564" i="1"/>
  <c r="E561" i="19"/>
  <c r="I574" i="1"/>
  <c r="O4243" i="1" l="1"/>
  <c r="V4243" i="1"/>
  <c r="M4254" i="1"/>
  <c r="C561" i="19"/>
  <c r="D561" i="19"/>
  <c r="B562" i="19"/>
  <c r="Q565" i="1"/>
  <c r="E562" i="19"/>
  <c r="I575" i="1"/>
  <c r="V4244" i="1" l="1"/>
  <c r="M4255" i="1"/>
  <c r="O4244" i="1"/>
  <c r="D562" i="19"/>
  <c r="C562" i="19"/>
  <c r="Q566" i="1"/>
  <c r="E563" i="19"/>
  <c r="B563" i="19"/>
  <c r="I576" i="1"/>
  <c r="M4256" i="1" l="1"/>
  <c r="O4245" i="1"/>
  <c r="V4245" i="1"/>
  <c r="C563" i="19"/>
  <c r="D563" i="19"/>
  <c r="B564" i="19"/>
  <c r="Q567" i="1"/>
  <c r="E564" i="19"/>
  <c r="I577" i="1"/>
  <c r="O4246" i="1" l="1"/>
  <c r="M4257" i="1"/>
  <c r="V4246" i="1"/>
  <c r="D564" i="19"/>
  <c r="C564" i="19"/>
  <c r="B565" i="19"/>
  <c r="Q568" i="1"/>
  <c r="E565" i="19"/>
  <c r="I578" i="1"/>
  <c r="M4258" i="1" l="1"/>
  <c r="V4247" i="1"/>
  <c r="O4247" i="1"/>
  <c r="C565" i="19"/>
  <c r="D565" i="19"/>
  <c r="Q569" i="1"/>
  <c r="E566" i="19"/>
  <c r="B566" i="19"/>
  <c r="I579" i="1"/>
  <c r="V4248" i="1" l="1"/>
  <c r="O4248" i="1"/>
  <c r="M4259" i="1"/>
  <c r="D566" i="19"/>
  <c r="C566" i="19"/>
  <c r="B567" i="19"/>
  <c r="Q570" i="1"/>
  <c r="E567" i="19"/>
  <c r="I580" i="1"/>
  <c r="O4249" i="1" l="1"/>
  <c r="M4260" i="1"/>
  <c r="V4249" i="1"/>
  <c r="C567" i="19"/>
  <c r="D567" i="19"/>
  <c r="B568" i="19"/>
  <c r="Q571" i="1"/>
  <c r="E568" i="19"/>
  <c r="I581" i="1"/>
  <c r="M4261" i="1" l="1"/>
  <c r="O4250" i="1"/>
  <c r="V4250" i="1"/>
  <c r="D568" i="19"/>
  <c r="C568" i="19"/>
  <c r="B569" i="19"/>
  <c r="Q572" i="1"/>
  <c r="E569" i="19"/>
  <c r="I582" i="1"/>
  <c r="O4251" i="1" l="1"/>
  <c r="V4251" i="1"/>
  <c r="M4262" i="1"/>
  <c r="C569" i="19"/>
  <c r="D569" i="19"/>
  <c r="Q573" i="1"/>
  <c r="E570" i="19"/>
  <c r="B570" i="19"/>
  <c r="I583" i="1"/>
  <c r="V4252" i="1" l="1"/>
  <c r="M4263" i="1"/>
  <c r="O4252" i="1"/>
  <c r="D570" i="19"/>
  <c r="C570" i="19"/>
  <c r="B571" i="19"/>
  <c r="Q574" i="1"/>
  <c r="E571" i="19"/>
  <c r="I584" i="1"/>
  <c r="M4264" i="1" l="1"/>
  <c r="O4253" i="1"/>
  <c r="V4253" i="1"/>
  <c r="C571" i="19"/>
  <c r="D571" i="19"/>
  <c r="B572" i="19"/>
  <c r="Q575" i="1"/>
  <c r="E572" i="19"/>
  <c r="I585" i="1"/>
  <c r="O4254" i="1" l="1"/>
  <c r="V4254" i="1"/>
  <c r="M4265" i="1"/>
  <c r="D572" i="19"/>
  <c r="C572" i="19"/>
  <c r="B573" i="19"/>
  <c r="Q576" i="1"/>
  <c r="E573" i="19"/>
  <c r="I586" i="1"/>
  <c r="V4255" i="1" l="1"/>
  <c r="M4266" i="1"/>
  <c r="O4255" i="1"/>
  <c r="C573" i="19"/>
  <c r="D573" i="19"/>
  <c r="Q577" i="1"/>
  <c r="E574" i="19"/>
  <c r="B574" i="19"/>
  <c r="I587" i="1"/>
  <c r="M4267" i="1" l="1"/>
  <c r="V4256" i="1"/>
  <c r="O4256" i="1"/>
  <c r="D574" i="19"/>
  <c r="C574" i="19"/>
  <c r="B575" i="19"/>
  <c r="Q578" i="1"/>
  <c r="E575" i="19"/>
  <c r="I588" i="1"/>
  <c r="V4257" i="1" l="1"/>
  <c r="O4257" i="1"/>
  <c r="M4268" i="1"/>
  <c r="C575" i="19"/>
  <c r="D575" i="19"/>
  <c r="B576" i="19"/>
  <c r="Q579" i="1"/>
  <c r="E576" i="19"/>
  <c r="I589" i="1"/>
  <c r="O4258" i="1" l="1"/>
  <c r="V4258" i="1"/>
  <c r="M4269" i="1"/>
  <c r="D576" i="19"/>
  <c r="C576" i="19"/>
  <c r="B577" i="19"/>
  <c r="Q580" i="1"/>
  <c r="E577" i="19"/>
  <c r="I590" i="1"/>
  <c r="V4259" i="1" l="1"/>
  <c r="M4270" i="1"/>
  <c r="O4259" i="1"/>
  <c r="C577" i="19"/>
  <c r="D577" i="19"/>
  <c r="Q581" i="1"/>
  <c r="E578" i="19"/>
  <c r="B578" i="19"/>
  <c r="I591" i="1"/>
  <c r="M4271" i="1" l="1"/>
  <c r="O4260" i="1"/>
  <c r="V4260" i="1"/>
  <c r="D578" i="19"/>
  <c r="C578" i="19"/>
  <c r="B579" i="19"/>
  <c r="Q582" i="1"/>
  <c r="E579" i="19"/>
  <c r="I592" i="1"/>
  <c r="O4261" i="1" l="1"/>
  <c r="M4272" i="1"/>
  <c r="V4261" i="1"/>
  <c r="C579" i="19"/>
  <c r="D579" i="19"/>
  <c r="B580" i="19"/>
  <c r="Q583" i="1"/>
  <c r="E580" i="19"/>
  <c r="I593" i="1"/>
  <c r="M4273" i="1" l="1"/>
  <c r="V4262" i="1"/>
  <c r="O4262" i="1"/>
  <c r="D580" i="19"/>
  <c r="C580" i="19"/>
  <c r="Q584" i="1"/>
  <c r="E581" i="19"/>
  <c r="B581" i="19"/>
  <c r="I594" i="1"/>
  <c r="V4263" i="1" l="1"/>
  <c r="O4263" i="1"/>
  <c r="M4274" i="1"/>
  <c r="C581" i="19"/>
  <c r="D581" i="19"/>
  <c r="B582" i="19"/>
  <c r="Q585" i="1"/>
  <c r="E582" i="19"/>
  <c r="I595" i="1"/>
  <c r="O4264" i="1" l="1"/>
  <c r="M4275" i="1"/>
  <c r="V4264" i="1"/>
  <c r="D582" i="19"/>
  <c r="C582" i="19"/>
  <c r="B583" i="19"/>
  <c r="Q586" i="1"/>
  <c r="E583" i="19"/>
  <c r="I596" i="1"/>
  <c r="M4276" i="1" l="1"/>
  <c r="V4265" i="1"/>
  <c r="O4265" i="1"/>
  <c r="C583" i="19"/>
  <c r="D583" i="19"/>
  <c r="B584" i="19"/>
  <c r="Q587" i="1"/>
  <c r="E584" i="19"/>
  <c r="I597" i="1"/>
  <c r="V4266" i="1" l="1"/>
  <c r="O4266" i="1"/>
  <c r="M4277" i="1"/>
  <c r="D584" i="19"/>
  <c r="C584" i="19"/>
  <c r="Q588" i="1"/>
  <c r="E585" i="19"/>
  <c r="B585" i="19"/>
  <c r="I598" i="1"/>
  <c r="O4267" i="1" l="1"/>
  <c r="M4278" i="1"/>
  <c r="V4267" i="1"/>
  <c r="C585" i="19"/>
  <c r="D585" i="19"/>
  <c r="B586" i="19"/>
  <c r="Q589" i="1"/>
  <c r="E586" i="19"/>
  <c r="I599" i="1"/>
  <c r="M4279" i="1" l="1"/>
  <c r="V4268" i="1"/>
  <c r="O4268" i="1"/>
  <c r="D586" i="19"/>
  <c r="C586" i="19"/>
  <c r="B587" i="19"/>
  <c r="Q590" i="1"/>
  <c r="E587" i="19"/>
  <c r="I600" i="1"/>
  <c r="V4269" i="1" l="1"/>
  <c r="O4269" i="1"/>
  <c r="M4280" i="1"/>
  <c r="C587" i="19"/>
  <c r="D587" i="19"/>
  <c r="B588" i="19"/>
  <c r="Q591" i="1"/>
  <c r="E588" i="19"/>
  <c r="I601" i="1"/>
  <c r="O4270" i="1" l="1"/>
  <c r="M4281" i="1"/>
  <c r="V4270" i="1"/>
  <c r="D588" i="19"/>
  <c r="C588" i="19"/>
  <c r="Q592" i="1"/>
  <c r="E589" i="19"/>
  <c r="B589" i="19"/>
  <c r="I602" i="1"/>
  <c r="M4282" i="1" l="1"/>
  <c r="V4271" i="1"/>
  <c r="O4271" i="1"/>
  <c r="C589" i="19"/>
  <c r="D589" i="19"/>
  <c r="B590" i="19"/>
  <c r="Q593" i="1"/>
  <c r="E590" i="19"/>
  <c r="I603" i="1"/>
  <c r="V4272" i="1" l="1"/>
  <c r="O4272" i="1"/>
  <c r="M4283" i="1"/>
  <c r="D590" i="19"/>
  <c r="C590" i="19"/>
  <c r="B591" i="19"/>
  <c r="Q594" i="1"/>
  <c r="E591" i="19"/>
  <c r="I604" i="1"/>
  <c r="O4273" i="1" l="1"/>
  <c r="M4284" i="1"/>
  <c r="V4273" i="1"/>
  <c r="C591" i="19"/>
  <c r="D591" i="19"/>
  <c r="B592" i="19"/>
  <c r="Q595" i="1"/>
  <c r="E592" i="19"/>
  <c r="I605" i="1"/>
  <c r="M4285" i="1" l="1"/>
  <c r="V4274" i="1"/>
  <c r="O4274" i="1"/>
  <c r="D592" i="19"/>
  <c r="C592" i="19"/>
  <c r="Q596" i="1"/>
  <c r="E593" i="19"/>
  <c r="B593" i="19"/>
  <c r="I606" i="1"/>
  <c r="V4275" i="1" l="1"/>
  <c r="O4275" i="1"/>
  <c r="M4286" i="1"/>
  <c r="C593" i="19"/>
  <c r="D593" i="19"/>
  <c r="B594" i="19"/>
  <c r="Q597" i="1"/>
  <c r="E594" i="19"/>
  <c r="I607" i="1"/>
  <c r="O4276" i="1" l="1"/>
  <c r="M4287" i="1"/>
  <c r="V4276" i="1"/>
  <c r="D594" i="19"/>
  <c r="C594" i="19"/>
  <c r="B595" i="19"/>
  <c r="Q598" i="1"/>
  <c r="E595" i="19"/>
  <c r="I608" i="1"/>
  <c r="M4288" i="1" l="1"/>
  <c r="V4277" i="1"/>
  <c r="O4277" i="1"/>
  <c r="C595" i="19"/>
  <c r="D595" i="19"/>
  <c r="B596" i="19"/>
  <c r="Q599" i="1"/>
  <c r="E596" i="19"/>
  <c r="I609" i="1"/>
  <c r="V4278" i="1" l="1"/>
  <c r="O4278" i="1"/>
  <c r="M4289" i="1"/>
  <c r="D596" i="19"/>
  <c r="C596" i="19"/>
  <c r="Q600" i="1"/>
  <c r="E597" i="19"/>
  <c r="B597" i="19"/>
  <c r="I610" i="1"/>
  <c r="O4279" i="1" l="1"/>
  <c r="M4290" i="1"/>
  <c r="V4279" i="1"/>
  <c r="C597" i="19"/>
  <c r="D597" i="19"/>
  <c r="B598" i="19"/>
  <c r="Q601" i="1"/>
  <c r="E598" i="19"/>
  <c r="I611" i="1"/>
  <c r="M4291" i="1" l="1"/>
  <c r="O4280" i="1"/>
  <c r="V4280" i="1"/>
  <c r="D598" i="19"/>
  <c r="C598" i="19"/>
  <c r="B599" i="19"/>
  <c r="Q602" i="1"/>
  <c r="E599" i="19"/>
  <c r="I612" i="1"/>
  <c r="O4281" i="1" l="1"/>
  <c r="V4281" i="1"/>
  <c r="M4292" i="1"/>
  <c r="C599" i="19"/>
  <c r="D599" i="19"/>
  <c r="B600" i="19"/>
  <c r="Q603" i="1"/>
  <c r="E600" i="19"/>
  <c r="I613" i="1"/>
  <c r="V4282" i="1" l="1"/>
  <c r="O4282" i="1"/>
  <c r="M4293" i="1"/>
  <c r="D600" i="19"/>
  <c r="C600" i="19"/>
  <c r="Q604" i="1"/>
  <c r="E601" i="19"/>
  <c r="B601" i="19"/>
  <c r="I614" i="1"/>
  <c r="O4283" i="1" l="1"/>
  <c r="M4294" i="1"/>
  <c r="V4283" i="1"/>
  <c r="C601" i="19"/>
  <c r="D601" i="19"/>
  <c r="B602" i="19"/>
  <c r="Q605" i="1"/>
  <c r="E602" i="19"/>
  <c r="I615" i="1"/>
  <c r="M4295" i="1" l="1"/>
  <c r="V4284" i="1"/>
  <c r="O4284" i="1"/>
  <c r="D602" i="19"/>
  <c r="C602" i="19"/>
  <c r="B603" i="19"/>
  <c r="Q606" i="1"/>
  <c r="E603" i="19"/>
  <c r="I616" i="1"/>
  <c r="V4285" i="1" l="1"/>
  <c r="O4285" i="1"/>
  <c r="M4296" i="1"/>
  <c r="C603" i="19"/>
  <c r="D603" i="19"/>
  <c r="B604" i="19"/>
  <c r="Q607" i="1"/>
  <c r="E604" i="19"/>
  <c r="I617" i="1"/>
  <c r="O4286" i="1" l="1"/>
  <c r="M4297" i="1"/>
  <c r="V4286" i="1"/>
  <c r="D604" i="19"/>
  <c r="C604" i="19"/>
  <c r="Q608" i="1"/>
  <c r="E605" i="19"/>
  <c r="B605" i="19"/>
  <c r="I618" i="1"/>
  <c r="O4287" i="1" l="1"/>
  <c r="V4287" i="1"/>
  <c r="C605" i="19"/>
  <c r="D605" i="19"/>
  <c r="B606" i="19"/>
  <c r="Q609" i="1"/>
  <c r="E606" i="19"/>
  <c r="I619" i="1"/>
  <c r="V4288" i="1" l="1"/>
  <c r="O4288" i="1"/>
  <c r="D606" i="19"/>
  <c r="C606" i="19"/>
  <c r="B607" i="19"/>
  <c r="Q610" i="1"/>
  <c r="E607" i="19"/>
  <c r="I620" i="1"/>
  <c r="O4289" i="1" l="1"/>
  <c r="V4289" i="1"/>
  <c r="C607" i="19"/>
  <c r="D607" i="19"/>
  <c r="B608" i="19"/>
  <c r="Q611" i="1"/>
  <c r="E608" i="19"/>
  <c r="I621" i="1"/>
  <c r="V4290" i="1" l="1"/>
  <c r="O4290" i="1"/>
  <c r="D608" i="19"/>
  <c r="C608" i="19"/>
  <c r="Q612" i="1"/>
  <c r="E609" i="19"/>
  <c r="B609" i="19"/>
  <c r="I622" i="1"/>
  <c r="O4291" i="1" l="1"/>
  <c r="V4291" i="1"/>
  <c r="C609" i="19"/>
  <c r="D609" i="19"/>
  <c r="B610" i="19"/>
  <c r="Q613" i="1"/>
  <c r="E610" i="19"/>
  <c r="I623" i="1"/>
  <c r="V4292" i="1" l="1"/>
  <c r="O4292" i="1"/>
  <c r="D610" i="19"/>
  <c r="C610" i="19"/>
  <c r="Q614" i="1"/>
  <c r="E611" i="19"/>
  <c r="B611" i="19"/>
  <c r="I624" i="1"/>
  <c r="O4293" i="1" l="1"/>
  <c r="V4293" i="1"/>
  <c r="C611" i="19"/>
  <c r="D611" i="19"/>
  <c r="Q615" i="1"/>
  <c r="E612" i="19"/>
  <c r="B612" i="19"/>
  <c r="I625" i="1"/>
  <c r="V4294" i="1" l="1"/>
  <c r="O4294" i="1"/>
  <c r="D612" i="19"/>
  <c r="C612" i="19"/>
  <c r="Q616" i="1"/>
  <c r="E613" i="19"/>
  <c r="B613" i="19"/>
  <c r="I626" i="1"/>
  <c r="O4295" i="1" l="1"/>
  <c r="V4295" i="1"/>
  <c r="C613" i="19"/>
  <c r="D613" i="19"/>
  <c r="B614" i="19"/>
  <c r="Q617" i="1"/>
  <c r="E614" i="19"/>
  <c r="I627" i="1"/>
  <c r="V4296" i="1" l="1"/>
  <c r="O4296" i="1"/>
  <c r="D614" i="19"/>
  <c r="C614" i="19"/>
  <c r="B615" i="19"/>
  <c r="Q618" i="1"/>
  <c r="E615" i="19"/>
  <c r="I628" i="1"/>
  <c r="O4297" i="1" l="1"/>
  <c r="V4297" i="1"/>
  <c r="C615" i="19"/>
  <c r="D615" i="19"/>
  <c r="Q619" i="1"/>
  <c r="E616" i="19"/>
  <c r="B616" i="19"/>
  <c r="I629" i="1"/>
  <c r="D616" i="19" l="1"/>
  <c r="C616" i="19"/>
  <c r="Q620" i="1"/>
  <c r="E617" i="19"/>
  <c r="B617" i="19"/>
  <c r="I630" i="1"/>
  <c r="C617" i="19" l="1"/>
  <c r="D617" i="19"/>
  <c r="B618" i="19"/>
  <c r="Q621" i="1"/>
  <c r="E618" i="19"/>
  <c r="I631" i="1"/>
  <c r="D618" i="19" l="1"/>
  <c r="C618" i="19"/>
  <c r="Q622" i="1"/>
  <c r="E619" i="19"/>
  <c r="B619" i="19"/>
  <c r="I632" i="1"/>
  <c r="C619" i="19" l="1"/>
  <c r="D619" i="19"/>
  <c r="B620" i="19"/>
  <c r="Q623" i="1"/>
  <c r="E620" i="19"/>
  <c r="I633" i="1"/>
  <c r="D620" i="19" l="1"/>
  <c r="C620" i="19"/>
  <c r="Q624" i="1"/>
  <c r="E621" i="19"/>
  <c r="B621" i="19"/>
  <c r="I634" i="1"/>
  <c r="C621" i="19" l="1"/>
  <c r="D621" i="19"/>
  <c r="B622" i="19"/>
  <c r="Q625" i="1"/>
  <c r="E622" i="19"/>
  <c r="I635" i="1"/>
  <c r="D622" i="19" l="1"/>
  <c r="C622" i="19"/>
  <c r="B623" i="19"/>
  <c r="Q626" i="1"/>
  <c r="E623" i="19"/>
  <c r="I636" i="1"/>
  <c r="C623" i="19" l="1"/>
  <c r="D623" i="19"/>
  <c r="B624" i="19"/>
  <c r="Q627" i="1"/>
  <c r="E624" i="19"/>
  <c r="I637" i="1"/>
  <c r="D624" i="19" l="1"/>
  <c r="C624" i="19"/>
  <c r="B625" i="19"/>
  <c r="Q628" i="1"/>
  <c r="E625" i="19"/>
  <c r="I638" i="1"/>
  <c r="C625" i="19" l="1"/>
  <c r="D625" i="19"/>
  <c r="B626" i="19"/>
  <c r="Q629" i="1"/>
  <c r="E626" i="19"/>
  <c r="I639" i="1"/>
  <c r="D626" i="19" l="1"/>
  <c r="C626" i="19"/>
  <c r="Q630" i="1"/>
  <c r="E627" i="19"/>
  <c r="B627" i="19"/>
  <c r="I640" i="1"/>
  <c r="C627" i="19" l="1"/>
  <c r="D627" i="19"/>
  <c r="B628" i="19"/>
  <c r="Q631" i="1"/>
  <c r="E628" i="19"/>
  <c r="I641" i="1"/>
  <c r="D628" i="19" l="1"/>
  <c r="C628" i="19"/>
  <c r="Q632" i="1"/>
  <c r="E629" i="19"/>
  <c r="B629" i="19"/>
  <c r="I642" i="1"/>
  <c r="C629" i="19" l="1"/>
  <c r="D629" i="19"/>
  <c r="B630" i="19"/>
  <c r="Q633" i="1"/>
  <c r="E630" i="19"/>
  <c r="I643" i="1"/>
  <c r="D630" i="19" l="1"/>
  <c r="C630" i="19"/>
  <c r="B631" i="19"/>
  <c r="Q634" i="1"/>
  <c r="E631" i="19"/>
  <c r="I644" i="1"/>
  <c r="C631" i="19" l="1"/>
  <c r="D631" i="19"/>
  <c r="B632" i="19"/>
  <c r="Q635" i="1"/>
  <c r="E632" i="19"/>
  <c r="I645" i="1"/>
  <c r="D632" i="19" l="1"/>
  <c r="C632" i="19"/>
  <c r="Q636" i="1"/>
  <c r="E633" i="19"/>
  <c r="B633" i="19"/>
  <c r="I646" i="1"/>
  <c r="C633" i="19" l="1"/>
  <c r="D633" i="19"/>
  <c r="B634" i="19"/>
  <c r="Q637" i="1"/>
  <c r="E634" i="19"/>
  <c r="I647" i="1"/>
  <c r="D634" i="19" l="1"/>
  <c r="C634" i="19"/>
  <c r="B635" i="19"/>
  <c r="Q638" i="1"/>
  <c r="E635" i="19"/>
  <c r="I648" i="1"/>
  <c r="C635" i="19" l="1"/>
  <c r="D635" i="19"/>
  <c r="Q639" i="1"/>
  <c r="E636" i="19"/>
  <c r="B636" i="19"/>
  <c r="I649" i="1"/>
  <c r="D636" i="19" l="1"/>
  <c r="C636" i="19"/>
  <c r="B637" i="19"/>
  <c r="Q640" i="1"/>
  <c r="E637" i="19"/>
  <c r="I650" i="1"/>
  <c r="C637" i="19" l="1"/>
  <c r="D637" i="19"/>
  <c r="Q641" i="1"/>
  <c r="E638" i="19"/>
  <c r="B638" i="19"/>
  <c r="I651" i="1"/>
  <c r="D638" i="19" l="1"/>
  <c r="C638" i="19"/>
  <c r="B639" i="19"/>
  <c r="Q642" i="1"/>
  <c r="E639" i="19"/>
  <c r="I652" i="1"/>
  <c r="C639" i="19" l="1"/>
  <c r="D639" i="19"/>
  <c r="B640" i="19"/>
  <c r="Q643" i="1"/>
  <c r="E640" i="19"/>
  <c r="I653" i="1"/>
  <c r="D640" i="19" l="1"/>
  <c r="C640" i="19"/>
  <c r="B641" i="19"/>
  <c r="Q644" i="1"/>
  <c r="E641" i="19"/>
  <c r="I654" i="1"/>
  <c r="C641" i="19" l="1"/>
  <c r="D641" i="19"/>
  <c r="Q645" i="1"/>
  <c r="E642" i="19"/>
  <c r="B642" i="19"/>
  <c r="I655" i="1"/>
  <c r="D642" i="19" l="1"/>
  <c r="C642" i="19"/>
  <c r="Q646" i="1"/>
  <c r="E643" i="19"/>
  <c r="B643" i="19"/>
  <c r="I656" i="1"/>
  <c r="C643" i="19" l="1"/>
  <c r="D643" i="19"/>
  <c r="B644" i="19"/>
  <c r="Q647" i="1"/>
  <c r="E644" i="19"/>
  <c r="I657" i="1"/>
  <c r="D644" i="19" l="1"/>
  <c r="C644" i="19"/>
  <c r="B645" i="19"/>
  <c r="Q648" i="1"/>
  <c r="E645" i="19"/>
  <c r="I658" i="1"/>
  <c r="C645" i="19" l="1"/>
  <c r="D645" i="19"/>
  <c r="B646" i="19"/>
  <c r="Q649" i="1"/>
  <c r="E646" i="19"/>
  <c r="I659" i="1"/>
  <c r="D646" i="19" l="1"/>
  <c r="C646" i="19"/>
  <c r="Q650" i="1"/>
  <c r="E647" i="19"/>
  <c r="B647" i="19"/>
  <c r="I660" i="1"/>
  <c r="C647" i="19" l="1"/>
  <c r="D647" i="19"/>
  <c r="B648" i="19"/>
  <c r="Q651" i="1"/>
  <c r="E648" i="19"/>
  <c r="I661" i="1"/>
  <c r="D648" i="19" l="1"/>
  <c r="C648" i="19"/>
  <c r="B649" i="19"/>
  <c r="Q652" i="1"/>
  <c r="E649" i="19"/>
  <c r="I662" i="1"/>
  <c r="C649" i="19" l="1"/>
  <c r="D649" i="19"/>
  <c r="B650" i="19"/>
  <c r="Q653" i="1"/>
  <c r="E650" i="19"/>
  <c r="I663" i="1"/>
  <c r="D650" i="19" l="1"/>
  <c r="C650" i="19"/>
  <c r="Q654" i="1"/>
  <c r="E651" i="19"/>
  <c r="B651" i="19"/>
  <c r="I664" i="1"/>
  <c r="C651" i="19" l="1"/>
  <c r="D651" i="19"/>
  <c r="B652" i="19"/>
  <c r="Q655" i="1"/>
  <c r="E652" i="19"/>
  <c r="I665" i="1"/>
  <c r="D652" i="19" l="1"/>
  <c r="C652" i="19"/>
  <c r="B653" i="19"/>
  <c r="Q656" i="1"/>
  <c r="E653" i="19"/>
  <c r="I666" i="1"/>
  <c r="C653" i="19" l="1"/>
  <c r="D653" i="19"/>
  <c r="B654" i="19"/>
  <c r="Q657" i="1"/>
  <c r="E654" i="19"/>
  <c r="I667" i="1"/>
  <c r="D654" i="19" l="1"/>
  <c r="C654" i="19"/>
  <c r="Q658" i="1"/>
  <c r="E655" i="19"/>
  <c r="B655" i="19"/>
  <c r="I668" i="1"/>
  <c r="C655" i="19" l="1"/>
  <c r="D655" i="19"/>
  <c r="B656" i="19"/>
  <c r="Q659" i="1"/>
  <c r="E656" i="19"/>
  <c r="I669" i="1"/>
  <c r="D656" i="19" l="1"/>
  <c r="C656" i="19"/>
  <c r="B657" i="19"/>
  <c r="Q660" i="1"/>
  <c r="E657" i="19"/>
  <c r="I670" i="1"/>
  <c r="C657" i="19" l="1"/>
  <c r="D657" i="19"/>
  <c r="Q661" i="1"/>
  <c r="E658" i="19"/>
  <c r="B658" i="19"/>
  <c r="I671" i="1"/>
  <c r="D658" i="19" l="1"/>
  <c r="C658" i="19"/>
  <c r="B659" i="19"/>
  <c r="Q662" i="1"/>
  <c r="E659" i="19"/>
  <c r="I672" i="1"/>
  <c r="C659" i="19" l="1"/>
  <c r="D659" i="19"/>
  <c r="B660" i="19"/>
  <c r="Q663" i="1"/>
  <c r="E660" i="19"/>
  <c r="I673" i="1"/>
  <c r="D660" i="19" l="1"/>
  <c r="C660" i="19"/>
  <c r="B661" i="19"/>
  <c r="Q664" i="1"/>
  <c r="E661" i="19"/>
  <c r="I674" i="1"/>
  <c r="C661" i="19" l="1"/>
  <c r="D661" i="19"/>
  <c r="Q665" i="1"/>
  <c r="E662" i="19"/>
  <c r="B662" i="19"/>
  <c r="I675" i="1"/>
  <c r="D662" i="19" l="1"/>
  <c r="C662" i="19"/>
  <c r="B663" i="19"/>
  <c r="Q666" i="1"/>
  <c r="E663" i="19"/>
  <c r="I676" i="1"/>
  <c r="C663" i="19" l="1"/>
  <c r="D663" i="19"/>
  <c r="B664" i="19"/>
  <c r="Q667" i="1"/>
  <c r="E664" i="19"/>
  <c r="I677" i="1"/>
  <c r="D664" i="19" l="1"/>
  <c r="C664" i="19"/>
  <c r="B665" i="19"/>
  <c r="Q668" i="1"/>
  <c r="E665" i="19"/>
  <c r="I678" i="1"/>
  <c r="C665" i="19" l="1"/>
  <c r="D665" i="19"/>
  <c r="Q669" i="1"/>
  <c r="E666" i="19"/>
  <c r="B666" i="19"/>
  <c r="I679" i="1"/>
  <c r="D666" i="19" l="1"/>
  <c r="C666" i="19"/>
  <c r="B667" i="19"/>
  <c r="Q670" i="1"/>
  <c r="E667" i="19"/>
  <c r="I680" i="1"/>
  <c r="C667" i="19" l="1"/>
  <c r="D667" i="19"/>
  <c r="B668" i="19"/>
  <c r="Q671" i="1"/>
  <c r="E668" i="19"/>
  <c r="I681" i="1"/>
  <c r="D668" i="19" l="1"/>
  <c r="C668" i="19"/>
  <c r="B669" i="19"/>
  <c r="Q672" i="1"/>
  <c r="E669" i="19"/>
  <c r="I682" i="1"/>
  <c r="C669" i="19" l="1"/>
  <c r="D669" i="19"/>
  <c r="Q673" i="1"/>
  <c r="E670" i="19"/>
  <c r="B670" i="19"/>
  <c r="I683" i="1"/>
  <c r="D670" i="19" l="1"/>
  <c r="C670" i="19"/>
  <c r="B671" i="19"/>
  <c r="Q674" i="1"/>
  <c r="E671" i="19"/>
  <c r="I684" i="1"/>
  <c r="C671" i="19" l="1"/>
  <c r="D671" i="19"/>
  <c r="B672" i="19"/>
  <c r="Q675" i="1"/>
  <c r="E672" i="19"/>
  <c r="I685" i="1"/>
  <c r="D672" i="19" l="1"/>
  <c r="C672" i="19"/>
  <c r="B673" i="19"/>
  <c r="Q676" i="1"/>
  <c r="E673" i="19"/>
  <c r="I686" i="1"/>
  <c r="C673" i="19" l="1"/>
  <c r="D673" i="19"/>
  <c r="Q677" i="1"/>
  <c r="E674" i="19"/>
  <c r="B674" i="19"/>
  <c r="I687" i="1"/>
  <c r="D674" i="19" l="1"/>
  <c r="C674" i="19"/>
  <c r="B675" i="19"/>
  <c r="Q678" i="1"/>
  <c r="E675" i="19"/>
  <c r="I688" i="1"/>
  <c r="C675" i="19" l="1"/>
  <c r="D675" i="19"/>
  <c r="B676" i="19"/>
  <c r="Q679" i="1"/>
  <c r="E676" i="19"/>
  <c r="I689" i="1"/>
  <c r="D676" i="19" l="1"/>
  <c r="C676" i="19"/>
  <c r="B677" i="19"/>
  <c r="Q680" i="1"/>
  <c r="E677" i="19"/>
  <c r="I690" i="1"/>
  <c r="C677" i="19" l="1"/>
  <c r="D677" i="19"/>
  <c r="Q681" i="1"/>
  <c r="E678" i="19"/>
  <c r="B678" i="19"/>
  <c r="I691" i="1"/>
  <c r="D678" i="19" l="1"/>
  <c r="C678" i="19"/>
  <c r="B679" i="19"/>
  <c r="Q682" i="1"/>
  <c r="E679" i="19"/>
  <c r="I692" i="1"/>
  <c r="C679" i="19" l="1"/>
  <c r="D679" i="19"/>
  <c r="B680" i="19"/>
  <c r="Q683" i="1"/>
  <c r="E680" i="19"/>
  <c r="I693" i="1"/>
  <c r="D680" i="19" l="1"/>
  <c r="C680" i="19"/>
  <c r="B681" i="19"/>
  <c r="Q684" i="1"/>
  <c r="E681" i="19"/>
  <c r="I694" i="1"/>
  <c r="C681" i="19" l="1"/>
  <c r="D681" i="19"/>
  <c r="B682" i="19"/>
  <c r="Q685" i="1"/>
  <c r="E682" i="19"/>
  <c r="I695" i="1"/>
  <c r="D682" i="19" l="1"/>
  <c r="C682" i="19"/>
  <c r="Q686" i="1"/>
  <c r="E683" i="19"/>
  <c r="B683" i="19"/>
  <c r="I696" i="1"/>
  <c r="C683" i="19" l="1"/>
  <c r="D683" i="19"/>
  <c r="B684" i="19"/>
  <c r="Q687" i="1"/>
  <c r="E684" i="19"/>
  <c r="I697" i="1"/>
  <c r="D684" i="19" l="1"/>
  <c r="C684" i="19"/>
  <c r="B685" i="19"/>
  <c r="Q688" i="1"/>
  <c r="E685" i="19"/>
  <c r="I698" i="1"/>
  <c r="C685" i="19" l="1"/>
  <c r="D685" i="19"/>
  <c r="B686" i="19"/>
  <c r="Q689" i="1"/>
  <c r="E686" i="19"/>
  <c r="I699" i="1"/>
  <c r="D686" i="19" l="1"/>
  <c r="C686" i="19"/>
  <c r="Q690" i="1"/>
  <c r="E687" i="19"/>
  <c r="B687" i="19"/>
  <c r="I700" i="1"/>
  <c r="C687" i="19" l="1"/>
  <c r="D687" i="19"/>
  <c r="B688" i="19"/>
  <c r="Q691" i="1"/>
  <c r="E688" i="19"/>
  <c r="I701" i="1"/>
  <c r="D688" i="19" l="1"/>
  <c r="C688" i="19"/>
  <c r="B689" i="19"/>
  <c r="Q692" i="1"/>
  <c r="E689" i="19"/>
  <c r="I702" i="1"/>
  <c r="C689" i="19" l="1"/>
  <c r="D689" i="19"/>
  <c r="B690" i="19"/>
  <c r="Q693" i="1"/>
  <c r="E690" i="19"/>
  <c r="I703" i="1"/>
  <c r="D690" i="19" l="1"/>
  <c r="C690" i="19"/>
  <c r="Q694" i="1"/>
  <c r="E691" i="19"/>
  <c r="B691" i="19"/>
  <c r="I704" i="1"/>
  <c r="C691" i="19" l="1"/>
  <c r="D691" i="19"/>
  <c r="B692" i="19"/>
  <c r="Q695" i="1"/>
  <c r="E692" i="19"/>
  <c r="I705" i="1"/>
  <c r="D692" i="19" l="1"/>
  <c r="C692" i="19"/>
  <c r="B693" i="19"/>
  <c r="Q696" i="1"/>
  <c r="E693" i="19"/>
  <c r="I706" i="1"/>
  <c r="C693" i="19" l="1"/>
  <c r="D693" i="19"/>
  <c r="B694" i="19"/>
  <c r="Q697" i="1"/>
  <c r="E694" i="19"/>
  <c r="I707" i="1"/>
  <c r="D694" i="19" l="1"/>
  <c r="C694" i="19"/>
  <c r="Q698" i="1"/>
  <c r="E695" i="19"/>
  <c r="B695" i="19"/>
  <c r="I708" i="1"/>
  <c r="C695" i="19" l="1"/>
  <c r="D695" i="19"/>
  <c r="B696" i="19"/>
  <c r="Q699" i="1"/>
  <c r="E696" i="19"/>
  <c r="I709" i="1"/>
  <c r="D696" i="19" l="1"/>
  <c r="C696" i="19"/>
  <c r="B697" i="19"/>
  <c r="Q700" i="1"/>
  <c r="E697" i="19"/>
  <c r="I710" i="1"/>
  <c r="C697" i="19" l="1"/>
  <c r="D697" i="19"/>
  <c r="B698" i="19"/>
  <c r="Q701" i="1"/>
  <c r="E698" i="19"/>
  <c r="I711" i="1"/>
  <c r="D698" i="19" l="1"/>
  <c r="C698" i="19"/>
  <c r="Q702" i="1"/>
  <c r="E699" i="19"/>
  <c r="B699" i="19"/>
  <c r="I712" i="1"/>
  <c r="C699" i="19" l="1"/>
  <c r="D699" i="19"/>
  <c r="B700" i="19"/>
  <c r="Q703" i="1"/>
  <c r="E700" i="19"/>
  <c r="I713" i="1"/>
  <c r="D700" i="19" l="1"/>
  <c r="C700" i="19"/>
  <c r="B701" i="19"/>
  <c r="Q704" i="1"/>
  <c r="E701" i="19"/>
  <c r="I714" i="1"/>
  <c r="C701" i="19" l="1"/>
  <c r="D701" i="19"/>
  <c r="B702" i="19"/>
  <c r="Q705" i="1"/>
  <c r="E702" i="19"/>
  <c r="I715" i="1"/>
  <c r="D702" i="19" l="1"/>
  <c r="C702" i="19"/>
  <c r="Q706" i="1"/>
  <c r="E703" i="19"/>
  <c r="B703" i="19"/>
  <c r="I716" i="1"/>
  <c r="C703" i="19" l="1"/>
  <c r="D703" i="19"/>
  <c r="B704" i="19"/>
  <c r="Q707" i="1"/>
  <c r="E704" i="19"/>
  <c r="I717" i="1"/>
  <c r="D704" i="19" l="1"/>
  <c r="C704" i="19"/>
  <c r="B705" i="19"/>
  <c r="Q708" i="1"/>
  <c r="E705" i="19"/>
  <c r="I718" i="1"/>
  <c r="C705" i="19" l="1"/>
  <c r="D705" i="19"/>
  <c r="B706" i="19"/>
  <c r="Q709" i="1"/>
  <c r="E706" i="19"/>
  <c r="I719" i="1"/>
  <c r="D706" i="19" l="1"/>
  <c r="C706" i="19"/>
  <c r="Q710" i="1"/>
  <c r="E707" i="19"/>
  <c r="B707" i="19"/>
  <c r="I720" i="1"/>
  <c r="C707" i="19" l="1"/>
  <c r="D707" i="19"/>
  <c r="B708" i="19"/>
  <c r="Q711" i="1"/>
  <c r="E708" i="19"/>
  <c r="I721" i="1"/>
  <c r="D708" i="19" l="1"/>
  <c r="C708" i="19"/>
  <c r="B709" i="19"/>
  <c r="Q712" i="1"/>
  <c r="E709" i="19"/>
  <c r="I722" i="1"/>
  <c r="C709" i="19" l="1"/>
  <c r="D709" i="19"/>
  <c r="B710" i="19"/>
  <c r="Q713" i="1"/>
  <c r="E710" i="19"/>
  <c r="I723" i="1"/>
  <c r="D710" i="19" l="1"/>
  <c r="C710" i="19"/>
  <c r="Q714" i="1"/>
  <c r="E711" i="19"/>
  <c r="B711" i="19"/>
  <c r="I724" i="1"/>
  <c r="C711" i="19" l="1"/>
  <c r="D711" i="19"/>
  <c r="B712" i="19"/>
  <c r="Q715" i="1"/>
  <c r="E712" i="19"/>
  <c r="I725" i="1"/>
  <c r="D712" i="19" l="1"/>
  <c r="C712" i="19"/>
  <c r="B713" i="19"/>
  <c r="Q716" i="1"/>
  <c r="E713" i="19"/>
  <c r="I726" i="1"/>
  <c r="C713" i="19" l="1"/>
  <c r="D713" i="19"/>
  <c r="B714" i="19"/>
  <c r="Q717" i="1"/>
  <c r="E714" i="19"/>
  <c r="I727" i="1"/>
  <c r="D714" i="19" l="1"/>
  <c r="C714" i="19"/>
  <c r="B715" i="19"/>
  <c r="Q718" i="1"/>
  <c r="E715" i="19"/>
  <c r="I728" i="1"/>
  <c r="C715" i="19" l="1"/>
  <c r="D715" i="19"/>
  <c r="Q719" i="1"/>
  <c r="E716" i="19"/>
  <c r="B716" i="19"/>
  <c r="I729" i="1"/>
  <c r="D716" i="19" l="1"/>
  <c r="C716" i="19"/>
  <c r="B717" i="19"/>
  <c r="Q720" i="1"/>
  <c r="E717" i="19"/>
  <c r="I730" i="1"/>
  <c r="C717" i="19" l="1"/>
  <c r="D717" i="19"/>
  <c r="B718" i="19"/>
  <c r="Q721" i="1"/>
  <c r="E718" i="19"/>
  <c r="I731" i="1"/>
  <c r="D718" i="19" l="1"/>
  <c r="C718" i="19"/>
  <c r="B719" i="19"/>
  <c r="Q722" i="1"/>
  <c r="E719" i="19"/>
  <c r="I732" i="1"/>
  <c r="C719" i="19" l="1"/>
  <c r="D719" i="19"/>
  <c r="B720" i="19"/>
  <c r="Q723" i="1"/>
  <c r="E720" i="19"/>
  <c r="I733" i="1"/>
  <c r="D720" i="19" l="1"/>
  <c r="C720" i="19"/>
  <c r="B721" i="19"/>
  <c r="Q724" i="1"/>
  <c r="E721" i="19"/>
  <c r="I734" i="1"/>
  <c r="C721" i="19" l="1"/>
  <c r="D721" i="19"/>
  <c r="B722" i="19"/>
  <c r="Q725" i="1"/>
  <c r="E722" i="19"/>
  <c r="I735" i="1"/>
  <c r="D722" i="19" l="1"/>
  <c r="C722" i="19"/>
  <c r="Q726" i="1"/>
  <c r="E723" i="19"/>
  <c r="B723" i="19"/>
  <c r="I736" i="1"/>
  <c r="C723" i="19" l="1"/>
  <c r="D723" i="19"/>
  <c r="B724" i="19"/>
  <c r="Q727" i="1"/>
  <c r="E724" i="19"/>
  <c r="I737" i="1"/>
  <c r="D724" i="19" l="1"/>
  <c r="C724" i="19"/>
  <c r="B725" i="19"/>
  <c r="Q728" i="1"/>
  <c r="E725" i="19"/>
  <c r="I738" i="1"/>
  <c r="C725" i="19" l="1"/>
  <c r="D725" i="19"/>
  <c r="B726" i="19"/>
  <c r="Q729" i="1"/>
  <c r="E726" i="19"/>
  <c r="I739" i="1"/>
  <c r="D726" i="19" l="1"/>
  <c r="C726" i="19"/>
  <c r="Q730" i="1"/>
  <c r="E727" i="19"/>
  <c r="B727" i="19"/>
  <c r="I740" i="1"/>
  <c r="C727" i="19" l="1"/>
  <c r="D727" i="19"/>
  <c r="B728" i="19"/>
  <c r="Q731" i="1"/>
  <c r="E728" i="19"/>
  <c r="I741" i="1"/>
  <c r="D728" i="19" l="1"/>
  <c r="C728" i="19"/>
  <c r="B729" i="19"/>
  <c r="Q732" i="1"/>
  <c r="E729" i="19"/>
  <c r="I742" i="1"/>
  <c r="C729" i="19" l="1"/>
  <c r="D729" i="19"/>
  <c r="B730" i="19"/>
  <c r="Q733" i="1"/>
  <c r="E730" i="19"/>
  <c r="I743" i="1"/>
  <c r="D730" i="19" l="1"/>
  <c r="C730" i="19"/>
  <c r="Q734" i="1"/>
  <c r="E731" i="19"/>
  <c r="B731" i="19"/>
  <c r="I744" i="1"/>
  <c r="C731" i="19" l="1"/>
  <c r="D731" i="19"/>
  <c r="B732" i="19"/>
  <c r="Q735" i="1"/>
  <c r="E732" i="19"/>
  <c r="I745" i="1"/>
  <c r="D732" i="19" l="1"/>
  <c r="C732" i="19"/>
  <c r="Q736" i="1"/>
  <c r="E733" i="19"/>
  <c r="B733" i="19"/>
  <c r="I746" i="1"/>
  <c r="C733" i="19" l="1"/>
  <c r="D733" i="19"/>
  <c r="B734" i="19"/>
  <c r="Q737" i="1"/>
  <c r="E734" i="19"/>
  <c r="I747" i="1"/>
  <c r="D734" i="19" l="1"/>
  <c r="C734" i="19"/>
  <c r="B735" i="19"/>
  <c r="Q738" i="1"/>
  <c r="E735" i="19"/>
  <c r="I748" i="1"/>
  <c r="C735" i="19" l="1"/>
  <c r="D735" i="19"/>
  <c r="Q739" i="1"/>
  <c r="E736" i="19"/>
  <c r="B736" i="19"/>
  <c r="I749" i="1"/>
  <c r="D736" i="19" l="1"/>
  <c r="C736" i="19"/>
  <c r="B737" i="19"/>
  <c r="Q740" i="1"/>
  <c r="E737" i="19"/>
  <c r="I750" i="1"/>
  <c r="C737" i="19" l="1"/>
  <c r="D737" i="19"/>
  <c r="B738" i="19"/>
  <c r="Q741" i="1"/>
  <c r="E738" i="19"/>
  <c r="AF741" i="1"/>
  <c r="I751" i="1"/>
  <c r="D738" i="19" l="1"/>
  <c r="C738" i="19"/>
  <c r="Q742" i="1"/>
  <c r="E739" i="19"/>
  <c r="B739" i="19"/>
  <c r="I752" i="1"/>
  <c r="C739" i="19" l="1"/>
  <c r="D739" i="19"/>
  <c r="B740" i="19"/>
  <c r="Q743" i="1"/>
  <c r="E740" i="19"/>
  <c r="I753" i="1"/>
  <c r="D740" i="19" l="1"/>
  <c r="C740" i="19"/>
  <c r="B741" i="19"/>
  <c r="Q744" i="1"/>
  <c r="E741" i="19"/>
  <c r="I754" i="1"/>
  <c r="C741" i="19" l="1"/>
  <c r="D741" i="19"/>
  <c r="B742" i="19"/>
  <c r="Q745" i="1"/>
  <c r="E742" i="19"/>
  <c r="I755" i="1"/>
  <c r="D742" i="19" l="1"/>
  <c r="C742" i="19"/>
  <c r="Q746" i="1"/>
  <c r="E743" i="19"/>
  <c r="B743" i="19"/>
  <c r="I756" i="1"/>
  <c r="C743" i="19" l="1"/>
  <c r="D743" i="19"/>
  <c r="B744" i="19"/>
  <c r="Q747" i="1"/>
  <c r="E744" i="19"/>
  <c r="I757" i="1"/>
  <c r="D744" i="19" l="1"/>
  <c r="C744" i="19"/>
  <c r="B745" i="19"/>
  <c r="Q748" i="1"/>
  <c r="E745" i="19"/>
  <c r="I758" i="1"/>
  <c r="C745" i="19" l="1"/>
  <c r="D745" i="19"/>
  <c r="B746" i="19"/>
  <c r="Q749" i="1"/>
  <c r="E746" i="19"/>
  <c r="I759" i="1"/>
  <c r="D746" i="19" l="1"/>
  <c r="C746" i="19"/>
  <c r="Q750" i="1"/>
  <c r="E747" i="19"/>
  <c r="B747" i="19"/>
  <c r="I760" i="1"/>
  <c r="C747" i="19" l="1"/>
  <c r="D747" i="19"/>
  <c r="B748" i="19"/>
  <c r="Q751" i="1"/>
  <c r="E748" i="19"/>
  <c r="I761" i="1"/>
  <c r="D748" i="19" l="1"/>
  <c r="C748" i="19"/>
  <c r="B749" i="19"/>
  <c r="Q752" i="1"/>
  <c r="E749" i="19"/>
  <c r="I762" i="1"/>
  <c r="C749" i="19" l="1"/>
  <c r="D749" i="19"/>
  <c r="B750" i="19"/>
  <c r="Q753" i="1"/>
  <c r="E750" i="19"/>
  <c r="I763" i="1"/>
  <c r="D750" i="19" l="1"/>
  <c r="C750" i="19"/>
  <c r="Q754" i="1"/>
  <c r="E751" i="19"/>
  <c r="B751" i="19"/>
  <c r="I764" i="1"/>
  <c r="C751" i="19" l="1"/>
  <c r="D751" i="19"/>
  <c r="B752" i="19"/>
  <c r="Q755" i="1"/>
  <c r="E752" i="19"/>
  <c r="I765" i="1"/>
  <c r="D752" i="19" l="1"/>
  <c r="C752" i="19"/>
  <c r="B753" i="19"/>
  <c r="Q756" i="1"/>
  <c r="E753" i="19"/>
  <c r="I766" i="1"/>
  <c r="C753" i="19" l="1"/>
  <c r="D753" i="19"/>
  <c r="B754" i="19"/>
  <c r="Q757" i="1"/>
  <c r="E754" i="19"/>
  <c r="I767" i="1"/>
  <c r="D754" i="19" l="1"/>
  <c r="C754" i="19"/>
  <c r="Q758" i="1"/>
  <c r="E755" i="19"/>
  <c r="B755" i="19"/>
  <c r="I768" i="1"/>
  <c r="C755" i="19" l="1"/>
  <c r="D755" i="19"/>
  <c r="B756" i="19"/>
  <c r="Q759" i="1"/>
  <c r="E756" i="19"/>
  <c r="I769" i="1"/>
  <c r="D756" i="19" l="1"/>
  <c r="C756" i="19"/>
  <c r="B757" i="19"/>
  <c r="Q760" i="1"/>
  <c r="E757" i="19"/>
  <c r="I770" i="1"/>
  <c r="C757" i="19" l="1"/>
  <c r="D757" i="19"/>
  <c r="B758" i="19"/>
  <c r="Q761" i="1"/>
  <c r="E758" i="19"/>
  <c r="I771" i="1"/>
  <c r="D758" i="19" l="1"/>
  <c r="C758" i="19"/>
  <c r="Q762" i="1"/>
  <c r="E759" i="19"/>
  <c r="B759" i="19"/>
  <c r="I772" i="1"/>
  <c r="C759" i="19" l="1"/>
  <c r="D759" i="19"/>
  <c r="B760" i="19"/>
  <c r="Q763" i="1"/>
  <c r="E760" i="19"/>
  <c r="I773" i="1"/>
  <c r="D760" i="19" l="1"/>
  <c r="C760" i="19"/>
  <c r="B761" i="19"/>
  <c r="Q764" i="1"/>
  <c r="E761" i="19"/>
  <c r="I774" i="1"/>
  <c r="C761" i="19" l="1"/>
  <c r="D761" i="19"/>
  <c r="B762" i="19"/>
  <c r="Q765" i="1"/>
  <c r="E762" i="19"/>
  <c r="I775" i="1"/>
  <c r="D762" i="19" l="1"/>
  <c r="C762" i="19"/>
  <c r="B763" i="19"/>
  <c r="Q766" i="1"/>
  <c r="E763" i="19"/>
  <c r="I776" i="1"/>
  <c r="C763" i="19" l="1"/>
  <c r="D763" i="19"/>
  <c r="B764" i="19"/>
  <c r="Q767" i="1"/>
  <c r="E764" i="19"/>
  <c r="I777" i="1"/>
  <c r="D764" i="19" l="1"/>
  <c r="C764" i="19"/>
  <c r="B765" i="19"/>
  <c r="Q768" i="1"/>
  <c r="E765" i="19"/>
  <c r="I778" i="1"/>
  <c r="C765" i="19" l="1"/>
  <c r="D765" i="19"/>
  <c r="Q769" i="1"/>
  <c r="E766" i="19"/>
  <c r="B766" i="19"/>
  <c r="I779" i="1"/>
  <c r="D766" i="19" l="1"/>
  <c r="C766" i="19"/>
  <c r="B767" i="19"/>
  <c r="Q770" i="1"/>
  <c r="E767" i="19"/>
  <c r="I780" i="1"/>
  <c r="C767" i="19" l="1"/>
  <c r="D767" i="19"/>
  <c r="B768" i="19"/>
  <c r="Q771" i="1"/>
  <c r="E768" i="19"/>
  <c r="I781" i="1"/>
  <c r="D768" i="19" l="1"/>
  <c r="C768" i="19"/>
  <c r="B769" i="19"/>
  <c r="Q772" i="1"/>
  <c r="E769" i="19"/>
  <c r="I782" i="1"/>
  <c r="C769" i="19" l="1"/>
  <c r="D769" i="19"/>
  <c r="Q773" i="1"/>
  <c r="E770" i="19"/>
  <c r="B770" i="19"/>
  <c r="I783" i="1"/>
  <c r="D770" i="19" l="1"/>
  <c r="C770" i="19"/>
  <c r="B771" i="19"/>
  <c r="Q774" i="1"/>
  <c r="E771" i="19"/>
  <c r="I784" i="1"/>
  <c r="C771" i="19" l="1"/>
  <c r="D771" i="19"/>
  <c r="B772" i="19"/>
  <c r="Q775" i="1"/>
  <c r="E772" i="19"/>
  <c r="I785" i="1"/>
  <c r="D772" i="19" l="1"/>
  <c r="C772" i="19"/>
  <c r="B773" i="19"/>
  <c r="Q776" i="1"/>
  <c r="E773" i="19"/>
  <c r="I786" i="1"/>
  <c r="C773" i="19" l="1"/>
  <c r="D773" i="19"/>
  <c r="Q777" i="1"/>
  <c r="E774" i="19"/>
  <c r="B774" i="19"/>
  <c r="I787" i="1"/>
  <c r="D774" i="19" l="1"/>
  <c r="C774" i="19"/>
  <c r="B775" i="19"/>
  <c r="Q778" i="1"/>
  <c r="E775" i="19"/>
  <c r="I788" i="1"/>
  <c r="C775" i="19" l="1"/>
  <c r="D775" i="19"/>
  <c r="B776" i="19"/>
  <c r="Q779" i="1"/>
  <c r="E776" i="19"/>
  <c r="I789" i="1"/>
  <c r="D776" i="19" l="1"/>
  <c r="C776" i="19"/>
  <c r="B777" i="19"/>
  <c r="Q780" i="1"/>
  <c r="E777" i="19"/>
  <c r="I790" i="1"/>
  <c r="C777" i="19" l="1"/>
  <c r="D777" i="19"/>
  <c r="Q781" i="1"/>
  <c r="E778" i="19"/>
  <c r="B778" i="19"/>
  <c r="I791" i="1"/>
  <c r="D778" i="19" l="1"/>
  <c r="C778" i="19"/>
  <c r="B779" i="19"/>
  <c r="Q782" i="1"/>
  <c r="E779" i="19"/>
  <c r="I792" i="1"/>
  <c r="C779" i="19" l="1"/>
  <c r="D779" i="19"/>
  <c r="B780" i="19"/>
  <c r="Q783" i="1"/>
  <c r="E780" i="19"/>
  <c r="I793" i="1"/>
  <c r="D780" i="19" l="1"/>
  <c r="C780" i="19"/>
  <c r="B781" i="19"/>
  <c r="Q784" i="1"/>
  <c r="E781" i="19"/>
  <c r="I794" i="1"/>
  <c r="C781" i="19" l="1"/>
  <c r="D781" i="19"/>
  <c r="Q785" i="1"/>
  <c r="E782" i="19"/>
  <c r="B782" i="19"/>
  <c r="I795" i="1"/>
  <c r="D782" i="19" l="1"/>
  <c r="C782" i="19"/>
  <c r="B783" i="19"/>
  <c r="Q786" i="1"/>
  <c r="E783" i="19"/>
  <c r="I796" i="1"/>
  <c r="C783" i="19" l="1"/>
  <c r="D783" i="19"/>
  <c r="B784" i="19"/>
  <c r="Q787" i="1"/>
  <c r="E784" i="19"/>
  <c r="I797" i="1"/>
  <c r="D784" i="19" l="1"/>
  <c r="C784" i="19"/>
  <c r="B785" i="19"/>
  <c r="Q788" i="1"/>
  <c r="E785" i="19"/>
  <c r="I798" i="1"/>
  <c r="C785" i="19" l="1"/>
  <c r="D785" i="19"/>
  <c r="Q789" i="1"/>
  <c r="E786" i="19"/>
  <c r="B786" i="19"/>
  <c r="I799" i="1"/>
  <c r="D786" i="19" l="1"/>
  <c r="C786" i="19"/>
  <c r="B787" i="19"/>
  <c r="Q790" i="1"/>
  <c r="E787" i="19"/>
  <c r="I800" i="1"/>
  <c r="C787" i="19" l="1"/>
  <c r="D787" i="19"/>
  <c r="B788" i="19"/>
  <c r="Q791" i="1"/>
  <c r="E788" i="19"/>
  <c r="I801" i="1"/>
  <c r="D788" i="19" l="1"/>
  <c r="C788" i="19"/>
  <c r="B789" i="19"/>
  <c r="Q792" i="1"/>
  <c r="E789" i="19"/>
  <c r="I802" i="1"/>
  <c r="D789" i="19" l="1"/>
  <c r="C789" i="19"/>
  <c r="Q793" i="1"/>
  <c r="E790" i="19"/>
  <c r="B790" i="19"/>
  <c r="I803" i="1"/>
  <c r="C790" i="19" l="1"/>
  <c r="D790" i="19"/>
  <c r="B791" i="19"/>
  <c r="Q794" i="1"/>
  <c r="E791" i="19"/>
  <c r="I804" i="1"/>
  <c r="D791" i="19" l="1"/>
  <c r="C791" i="19"/>
  <c r="B792" i="19"/>
  <c r="Q795" i="1"/>
  <c r="E792" i="19"/>
  <c r="I805" i="1"/>
  <c r="C792" i="19" l="1"/>
  <c r="D792" i="19"/>
  <c r="Q796" i="1"/>
  <c r="E793" i="19"/>
  <c r="B793" i="19"/>
  <c r="I806" i="1"/>
  <c r="D793" i="19" l="1"/>
  <c r="C793" i="19"/>
  <c r="B794" i="19"/>
  <c r="Q797" i="1"/>
  <c r="E794" i="19"/>
  <c r="I807" i="1"/>
  <c r="C794" i="19" l="1"/>
  <c r="D794" i="19"/>
  <c r="B795" i="19"/>
  <c r="Q798" i="1"/>
  <c r="E795" i="19"/>
  <c r="I808" i="1"/>
  <c r="D795" i="19" l="1"/>
  <c r="C795" i="19"/>
  <c r="B796" i="19"/>
  <c r="Q799" i="1"/>
  <c r="E796" i="19"/>
  <c r="I809" i="1"/>
  <c r="C796" i="19" l="1"/>
  <c r="D796" i="19"/>
  <c r="Q800" i="1"/>
  <c r="E797" i="19"/>
  <c r="B797" i="19"/>
  <c r="I810" i="1"/>
  <c r="D797" i="19" l="1"/>
  <c r="C797" i="19"/>
  <c r="B798" i="19"/>
  <c r="Q801" i="1"/>
  <c r="E798" i="19"/>
  <c r="I811" i="1"/>
  <c r="C798" i="19" l="1"/>
  <c r="D798" i="19"/>
  <c r="B799" i="19"/>
  <c r="Q802" i="1"/>
  <c r="E799" i="19"/>
  <c r="I812" i="1"/>
  <c r="D799" i="19" l="1"/>
  <c r="C799" i="19"/>
  <c r="B800" i="19"/>
  <c r="Q803" i="1"/>
  <c r="E800" i="19"/>
  <c r="I813" i="1"/>
  <c r="C800" i="19" l="1"/>
  <c r="D800" i="19"/>
  <c r="Q804" i="1"/>
  <c r="E801" i="19"/>
  <c r="B801" i="19"/>
  <c r="I814" i="1"/>
  <c r="D801" i="19" l="1"/>
  <c r="C801" i="19"/>
  <c r="B802" i="19"/>
  <c r="Q805" i="1"/>
  <c r="E802" i="19"/>
  <c r="I815" i="1"/>
  <c r="C802" i="19" l="1"/>
  <c r="D802" i="19"/>
  <c r="B803" i="19"/>
  <c r="Q806" i="1"/>
  <c r="E803" i="19"/>
  <c r="I816" i="1"/>
  <c r="D803" i="19" l="1"/>
  <c r="C803" i="19"/>
  <c r="B804" i="19"/>
  <c r="Q807" i="1"/>
  <c r="E804" i="19"/>
  <c r="I817" i="1"/>
  <c r="C804" i="19" l="1"/>
  <c r="D804" i="19"/>
  <c r="B805" i="19"/>
  <c r="Q808" i="1"/>
  <c r="E805" i="19"/>
  <c r="I818" i="1"/>
  <c r="D805" i="19" l="1"/>
  <c r="C805" i="19"/>
  <c r="B806" i="19"/>
  <c r="Q809" i="1"/>
  <c r="E806" i="19"/>
  <c r="I819" i="1"/>
  <c r="C806" i="19" l="1"/>
  <c r="D806" i="19"/>
  <c r="B807" i="19"/>
  <c r="Q810" i="1"/>
  <c r="E807" i="19"/>
  <c r="I820" i="1"/>
  <c r="D807" i="19" l="1"/>
  <c r="C807" i="19"/>
  <c r="Q811" i="1"/>
  <c r="E808" i="19"/>
  <c r="B808" i="19"/>
  <c r="I821" i="1"/>
  <c r="C808" i="19" l="1"/>
  <c r="D808" i="19"/>
  <c r="B809" i="19"/>
  <c r="Q812" i="1"/>
  <c r="E809" i="19"/>
  <c r="I822" i="1"/>
  <c r="D809" i="19" l="1"/>
  <c r="C809" i="19"/>
  <c r="B810" i="19"/>
  <c r="Q813" i="1"/>
  <c r="E810" i="19"/>
  <c r="I823" i="1"/>
  <c r="C810" i="19" l="1"/>
  <c r="D810" i="19"/>
  <c r="B811" i="19"/>
  <c r="Q814" i="1"/>
  <c r="E811" i="19"/>
  <c r="I824" i="1"/>
  <c r="D811" i="19" l="1"/>
  <c r="C811" i="19"/>
  <c r="Q815" i="1"/>
  <c r="E812" i="19"/>
  <c r="B812" i="19"/>
  <c r="I825" i="1"/>
  <c r="C812" i="19" l="1"/>
  <c r="D812" i="19"/>
  <c r="B813" i="19"/>
  <c r="Q816" i="1"/>
  <c r="E813" i="19"/>
  <c r="I826" i="1"/>
  <c r="D813" i="19" l="1"/>
  <c r="C813" i="19"/>
  <c r="B814" i="19"/>
  <c r="Q817" i="1"/>
  <c r="E814" i="19"/>
  <c r="I827" i="1"/>
  <c r="C814" i="19" l="1"/>
  <c r="D814" i="19"/>
  <c r="B815" i="19"/>
  <c r="Q818" i="1"/>
  <c r="E815" i="19"/>
  <c r="I828" i="1"/>
  <c r="D815" i="19" l="1"/>
  <c r="C815" i="19"/>
  <c r="Q819" i="1"/>
  <c r="E816" i="19"/>
  <c r="B816" i="19"/>
  <c r="I829" i="1"/>
  <c r="C816" i="19" l="1"/>
  <c r="D816" i="19"/>
  <c r="B817" i="19"/>
  <c r="Q820" i="1"/>
  <c r="E817" i="19"/>
  <c r="I830" i="1"/>
  <c r="D817" i="19" l="1"/>
  <c r="C817" i="19"/>
  <c r="B818" i="19"/>
  <c r="Q821" i="1"/>
  <c r="E818" i="19"/>
  <c r="I831" i="1"/>
  <c r="C818" i="19" l="1"/>
  <c r="D818" i="19"/>
  <c r="B819" i="19"/>
  <c r="Q822" i="1"/>
  <c r="E819" i="19"/>
  <c r="I832" i="1"/>
  <c r="D819" i="19" l="1"/>
  <c r="C819" i="19"/>
  <c r="Q823" i="1"/>
  <c r="E820" i="19"/>
  <c r="B820" i="19"/>
  <c r="I833" i="1"/>
  <c r="C820" i="19" l="1"/>
  <c r="D820" i="19"/>
  <c r="B821" i="19"/>
  <c r="Q824" i="1"/>
  <c r="E821" i="19"/>
  <c r="I834" i="1"/>
  <c r="D821" i="19" l="1"/>
  <c r="C821" i="19"/>
  <c r="B822" i="19"/>
  <c r="Q825" i="1"/>
  <c r="E822" i="19"/>
  <c r="I835" i="1"/>
  <c r="C822" i="19" l="1"/>
  <c r="D822" i="19"/>
  <c r="B823" i="19"/>
  <c r="Q826" i="1"/>
  <c r="E823" i="19"/>
  <c r="I836" i="1"/>
  <c r="D823" i="19" l="1"/>
  <c r="C823" i="19"/>
  <c r="Q827" i="1"/>
  <c r="E824" i="19"/>
  <c r="B824" i="19"/>
  <c r="I837" i="1"/>
  <c r="C824" i="19" l="1"/>
  <c r="D824" i="19"/>
  <c r="B825" i="19"/>
  <c r="Q828" i="1"/>
  <c r="E825" i="19"/>
  <c r="I838" i="1"/>
  <c r="D825" i="19" l="1"/>
  <c r="C825" i="19"/>
  <c r="B826" i="19"/>
  <c r="Q829" i="1"/>
  <c r="E826" i="19"/>
  <c r="I839" i="1"/>
  <c r="C826" i="19" l="1"/>
  <c r="D826" i="19"/>
  <c r="B827" i="19"/>
  <c r="Q830" i="1"/>
  <c r="E827" i="19"/>
  <c r="I840" i="1"/>
  <c r="D827" i="19" l="1"/>
  <c r="C827" i="19"/>
  <c r="Q831" i="1"/>
  <c r="E828" i="19"/>
  <c r="B828" i="19"/>
  <c r="I841" i="1"/>
  <c r="C828" i="19" l="1"/>
  <c r="D828" i="19"/>
  <c r="B829" i="19"/>
  <c r="Q832" i="1"/>
  <c r="E829" i="19"/>
  <c r="I842" i="1"/>
  <c r="D829" i="19" l="1"/>
  <c r="C829" i="19"/>
  <c r="B830" i="19"/>
  <c r="Q833" i="1"/>
  <c r="E830" i="19"/>
  <c r="I843" i="1"/>
  <c r="C830" i="19" l="1"/>
  <c r="D830" i="19"/>
  <c r="B831" i="19"/>
  <c r="Q834" i="1"/>
  <c r="E831" i="19"/>
  <c r="I844" i="1"/>
  <c r="D831" i="19" l="1"/>
  <c r="C831" i="19"/>
  <c r="Q835" i="1"/>
  <c r="E832" i="19"/>
  <c r="B832" i="19"/>
  <c r="I845" i="1"/>
  <c r="C832" i="19" l="1"/>
  <c r="D832" i="19"/>
  <c r="B833" i="19"/>
  <c r="Q836" i="1"/>
  <c r="E833" i="19"/>
  <c r="I846" i="1"/>
  <c r="D833" i="19" l="1"/>
  <c r="C833" i="19"/>
  <c r="B834" i="19"/>
  <c r="Q837" i="1"/>
  <c r="E834" i="19"/>
  <c r="I847" i="1"/>
  <c r="C834" i="19" l="1"/>
  <c r="D834" i="19"/>
  <c r="B835" i="19"/>
  <c r="Q838" i="1"/>
  <c r="E835" i="19"/>
  <c r="I848" i="1"/>
  <c r="D835" i="19" l="1"/>
  <c r="C835" i="19"/>
  <c r="B836" i="19"/>
  <c r="Q839" i="1"/>
  <c r="E836" i="19"/>
  <c r="I849" i="1"/>
  <c r="C836" i="19" l="1"/>
  <c r="D836" i="19"/>
  <c r="Q840" i="1"/>
  <c r="E837" i="19"/>
  <c r="B837" i="19"/>
  <c r="I850" i="1"/>
  <c r="D837" i="19" l="1"/>
  <c r="C837" i="19"/>
  <c r="B838" i="19"/>
  <c r="Q841" i="1"/>
  <c r="E838" i="19"/>
  <c r="I851" i="1"/>
  <c r="C838" i="19" l="1"/>
  <c r="D838" i="19"/>
  <c r="B839" i="19"/>
  <c r="Q842" i="1"/>
  <c r="E839" i="19"/>
  <c r="I852" i="1"/>
  <c r="D839" i="19" l="1"/>
  <c r="C839" i="19"/>
  <c r="B840" i="19"/>
  <c r="Q843" i="1"/>
  <c r="E840" i="19"/>
  <c r="I853" i="1"/>
  <c r="C840" i="19" l="1"/>
  <c r="D840" i="19"/>
  <c r="Q844" i="1"/>
  <c r="E841" i="19"/>
  <c r="B841" i="19"/>
  <c r="I854" i="1"/>
  <c r="D841" i="19" l="1"/>
  <c r="C841" i="19"/>
  <c r="B842" i="19"/>
  <c r="Q845" i="1"/>
  <c r="E842" i="19"/>
  <c r="I855" i="1"/>
  <c r="C842" i="19" l="1"/>
  <c r="D842" i="19"/>
  <c r="B843" i="19"/>
  <c r="Q846" i="1"/>
  <c r="E843" i="19"/>
  <c r="I856" i="1"/>
  <c r="D843" i="19" l="1"/>
  <c r="C843" i="19"/>
  <c r="B844" i="19"/>
  <c r="Q847" i="1"/>
  <c r="E844" i="19"/>
  <c r="I857" i="1"/>
  <c r="C844" i="19" l="1"/>
  <c r="D844" i="19"/>
  <c r="Q848" i="1"/>
  <c r="E845" i="19"/>
  <c r="B845" i="19"/>
  <c r="I858" i="1"/>
  <c r="D845" i="19" l="1"/>
  <c r="C845" i="19"/>
  <c r="B846" i="19"/>
  <c r="Q849" i="1"/>
  <c r="E846" i="19"/>
  <c r="I859" i="1"/>
  <c r="C846" i="19" l="1"/>
  <c r="D846" i="19"/>
  <c r="B847" i="19"/>
  <c r="Q850" i="1"/>
  <c r="E847" i="19"/>
  <c r="I860" i="1"/>
  <c r="D847" i="19" l="1"/>
  <c r="C847" i="19"/>
  <c r="B848" i="19"/>
  <c r="Q851" i="1"/>
  <c r="E848" i="19"/>
  <c r="I861" i="1"/>
  <c r="C848" i="19" l="1"/>
  <c r="D848" i="19"/>
  <c r="Q852" i="1"/>
  <c r="E849" i="19"/>
  <c r="B849" i="19"/>
  <c r="I862" i="1"/>
  <c r="D849" i="19" l="1"/>
  <c r="C849" i="19"/>
  <c r="B850" i="19"/>
  <c r="Q853" i="1"/>
  <c r="E850" i="19"/>
  <c r="I863" i="1"/>
  <c r="C850" i="19" l="1"/>
  <c r="D850" i="19"/>
  <c r="B851" i="19"/>
  <c r="Q854" i="1"/>
  <c r="E851" i="19"/>
  <c r="I864" i="1"/>
  <c r="D851" i="19" l="1"/>
  <c r="C851" i="19"/>
  <c r="B852" i="19"/>
  <c r="Q855" i="1"/>
  <c r="E852" i="19"/>
  <c r="I865" i="1"/>
  <c r="C852" i="19" l="1"/>
  <c r="D852" i="19"/>
  <c r="Q856" i="1"/>
  <c r="E853" i="19"/>
  <c r="B853" i="19"/>
  <c r="I866" i="1"/>
  <c r="D853" i="19" l="1"/>
  <c r="C853" i="19"/>
  <c r="B854" i="19"/>
  <c r="Q857" i="1"/>
  <c r="E854" i="19"/>
  <c r="I867" i="1"/>
  <c r="C854" i="19" l="1"/>
  <c r="D854" i="19"/>
  <c r="B855" i="19"/>
  <c r="Q858" i="1"/>
  <c r="E855" i="19"/>
  <c r="I868" i="1"/>
  <c r="D855" i="19" l="1"/>
  <c r="C855" i="19"/>
  <c r="B856" i="19"/>
  <c r="Q859" i="1"/>
  <c r="E856" i="19"/>
  <c r="I869" i="1"/>
  <c r="C856" i="19" l="1"/>
  <c r="D856" i="19"/>
  <c r="Q860" i="1"/>
  <c r="E857" i="19"/>
  <c r="B857" i="19"/>
  <c r="I870" i="1"/>
  <c r="D857" i="19" l="1"/>
  <c r="C857" i="19"/>
  <c r="B858" i="19"/>
  <c r="Q861" i="1"/>
  <c r="E858" i="19"/>
  <c r="I871" i="1"/>
  <c r="C858" i="19" l="1"/>
  <c r="D858" i="19"/>
  <c r="B859" i="19"/>
  <c r="Q862" i="1"/>
  <c r="E859" i="19"/>
  <c r="I872" i="1"/>
  <c r="D859" i="19" l="1"/>
  <c r="C859" i="19"/>
  <c r="B860" i="19"/>
  <c r="Q863" i="1"/>
  <c r="E860" i="19"/>
  <c r="I873" i="1"/>
  <c r="C860" i="19" l="1"/>
  <c r="D860" i="19"/>
  <c r="Q864" i="1"/>
  <c r="E861" i="19"/>
  <c r="B861" i="19"/>
  <c r="I874" i="1"/>
  <c r="D861" i="19" l="1"/>
  <c r="C861" i="19"/>
  <c r="B862" i="19"/>
  <c r="Q865" i="1"/>
  <c r="E862" i="19"/>
  <c r="I875" i="1"/>
  <c r="C862" i="19" l="1"/>
  <c r="D862" i="19"/>
  <c r="B863" i="19"/>
  <c r="Q866" i="1"/>
  <c r="E863" i="19"/>
  <c r="I876" i="1"/>
  <c r="D863" i="19" l="1"/>
  <c r="C863" i="19"/>
  <c r="Q867" i="1"/>
  <c r="E864" i="19"/>
  <c r="B864" i="19"/>
  <c r="I877" i="1"/>
  <c r="C864" i="19" l="1"/>
  <c r="D864" i="19"/>
  <c r="B865" i="19"/>
  <c r="Q868" i="1"/>
  <c r="E865" i="19"/>
  <c r="I878" i="1"/>
  <c r="D865" i="19" l="1"/>
  <c r="C865" i="19"/>
  <c r="B866" i="19"/>
  <c r="Q869" i="1"/>
  <c r="E866" i="19"/>
  <c r="I879" i="1"/>
  <c r="C866" i="19" l="1"/>
  <c r="D866" i="19"/>
  <c r="B867" i="19"/>
  <c r="Q870" i="1"/>
  <c r="E867" i="19"/>
  <c r="I880" i="1"/>
  <c r="D867" i="19" l="1"/>
  <c r="C867" i="19"/>
  <c r="Q871" i="1"/>
  <c r="E868" i="19"/>
  <c r="B868" i="19"/>
  <c r="I881" i="1"/>
  <c r="C868" i="19" l="1"/>
  <c r="D868" i="19"/>
  <c r="B869" i="19"/>
  <c r="Q872" i="1"/>
  <c r="E869" i="19"/>
  <c r="I882" i="1"/>
  <c r="D869" i="19" l="1"/>
  <c r="C869" i="19"/>
  <c r="B870" i="19"/>
  <c r="Q873" i="1"/>
  <c r="E870" i="19"/>
  <c r="I883" i="1"/>
  <c r="C870" i="19" l="1"/>
  <c r="D870" i="19"/>
  <c r="B871" i="19"/>
  <c r="Q874" i="1"/>
  <c r="E871" i="19"/>
  <c r="I884" i="1"/>
  <c r="D871" i="19" l="1"/>
  <c r="C871" i="19"/>
  <c r="Q875" i="1"/>
  <c r="E872" i="19"/>
  <c r="B872" i="19"/>
  <c r="I885" i="1"/>
  <c r="C872" i="19" l="1"/>
  <c r="D872" i="19"/>
  <c r="B873" i="19"/>
  <c r="Q876" i="1"/>
  <c r="E873" i="19"/>
  <c r="I886" i="1"/>
  <c r="D873" i="19" l="1"/>
  <c r="C873" i="19"/>
  <c r="B874" i="19"/>
  <c r="Q877" i="1"/>
  <c r="E874" i="19"/>
  <c r="I887" i="1"/>
  <c r="C874" i="19" l="1"/>
  <c r="D874" i="19"/>
  <c r="B875" i="19"/>
  <c r="Q878" i="1"/>
  <c r="E875" i="19"/>
  <c r="I888" i="1"/>
  <c r="D875" i="19" l="1"/>
  <c r="C875" i="19"/>
  <c r="Q879" i="1"/>
  <c r="E876" i="19"/>
  <c r="B876" i="19"/>
  <c r="I889" i="1"/>
  <c r="C876" i="19" l="1"/>
  <c r="D876" i="19"/>
  <c r="B877" i="19"/>
  <c r="Q880" i="1"/>
  <c r="E877" i="19"/>
  <c r="I890" i="1"/>
  <c r="D877" i="19" l="1"/>
  <c r="C877" i="19"/>
  <c r="B878" i="19"/>
  <c r="Q881" i="1"/>
  <c r="E878" i="19"/>
  <c r="I891" i="1"/>
  <c r="C878" i="19" l="1"/>
  <c r="D878" i="19"/>
  <c r="Q882" i="1"/>
  <c r="E879" i="19"/>
  <c r="B879" i="19"/>
  <c r="I892" i="1"/>
  <c r="D879" i="19" l="1"/>
  <c r="C879" i="19"/>
  <c r="B880" i="19"/>
  <c r="Q883" i="1"/>
  <c r="E880" i="19"/>
  <c r="I893" i="1"/>
  <c r="C880" i="19" l="1"/>
  <c r="D880" i="19"/>
  <c r="B881" i="19"/>
  <c r="Q884" i="1"/>
  <c r="E881" i="19"/>
  <c r="I894" i="1"/>
  <c r="D881" i="19" l="1"/>
  <c r="C881" i="19"/>
  <c r="Q885" i="1"/>
  <c r="E882" i="19"/>
  <c r="B882" i="19"/>
  <c r="I895" i="1"/>
  <c r="C882" i="19" l="1"/>
  <c r="D882" i="19"/>
  <c r="B883" i="19"/>
  <c r="Q886" i="1"/>
  <c r="E883" i="19"/>
  <c r="I896" i="1"/>
  <c r="D883" i="19" l="1"/>
  <c r="C883" i="19"/>
  <c r="B884" i="19"/>
  <c r="Q887" i="1"/>
  <c r="E884" i="19"/>
  <c r="I897" i="1"/>
  <c r="C884" i="19" l="1"/>
  <c r="D884" i="19"/>
  <c r="B885" i="19"/>
  <c r="Q888" i="1"/>
  <c r="E885" i="19"/>
  <c r="I898" i="1"/>
  <c r="D885" i="19" l="1"/>
  <c r="C885" i="19"/>
  <c r="Q889" i="1"/>
  <c r="E886" i="19"/>
  <c r="B886" i="19"/>
  <c r="I899" i="1"/>
  <c r="C886" i="19" l="1"/>
  <c r="D886" i="19"/>
  <c r="B887" i="19"/>
  <c r="Q890" i="1"/>
  <c r="E887" i="19"/>
  <c r="I900" i="1"/>
  <c r="D887" i="19" l="1"/>
  <c r="C887" i="19"/>
  <c r="B888" i="19"/>
  <c r="Q891" i="1"/>
  <c r="E888" i="19"/>
  <c r="I901" i="1"/>
  <c r="C888" i="19" l="1"/>
  <c r="D888" i="19"/>
  <c r="B889" i="19"/>
  <c r="Q892" i="1"/>
  <c r="E889" i="19"/>
  <c r="I902" i="1"/>
  <c r="D889" i="19" l="1"/>
  <c r="C889" i="19"/>
  <c r="Q893" i="1"/>
  <c r="E890" i="19"/>
  <c r="B890" i="19"/>
  <c r="I903" i="1"/>
  <c r="C890" i="19" l="1"/>
  <c r="D890" i="19"/>
  <c r="B891" i="19"/>
  <c r="Q894" i="1"/>
  <c r="E891" i="19"/>
  <c r="I904" i="1"/>
  <c r="D891" i="19" l="1"/>
  <c r="C891" i="19"/>
  <c r="B892" i="19"/>
  <c r="Q895" i="1"/>
  <c r="E892" i="19"/>
  <c r="I905" i="1"/>
  <c r="C892" i="19" l="1"/>
  <c r="D892" i="19"/>
  <c r="B893" i="19"/>
  <c r="Q896" i="1"/>
  <c r="E893" i="19"/>
  <c r="I906" i="1"/>
  <c r="D893" i="19" l="1"/>
  <c r="C893" i="19"/>
  <c r="Q897" i="1"/>
  <c r="E894" i="19"/>
  <c r="B894" i="19"/>
  <c r="I907" i="1"/>
  <c r="C894" i="19" l="1"/>
  <c r="D894" i="19"/>
  <c r="B895" i="19"/>
  <c r="Q898" i="1"/>
  <c r="E895" i="19"/>
  <c r="I908" i="1"/>
  <c r="D895" i="19" l="1"/>
  <c r="C895" i="19"/>
  <c r="B896" i="19"/>
  <c r="Q899" i="1"/>
  <c r="E896" i="19"/>
  <c r="I909" i="1"/>
  <c r="C896" i="19" l="1"/>
  <c r="D896" i="19"/>
  <c r="B897" i="19"/>
  <c r="Q900" i="1"/>
  <c r="E897" i="19"/>
  <c r="I910" i="1"/>
  <c r="D897" i="19" l="1"/>
  <c r="C897" i="19"/>
  <c r="Q901" i="1"/>
  <c r="E898" i="19"/>
  <c r="B898" i="19"/>
  <c r="I911" i="1"/>
  <c r="C898" i="19" l="1"/>
  <c r="D898" i="19"/>
  <c r="B899" i="19"/>
  <c r="Q902" i="1"/>
  <c r="E899" i="19"/>
  <c r="I912" i="1"/>
  <c r="D899" i="19" l="1"/>
  <c r="C899" i="19"/>
  <c r="B900" i="19"/>
  <c r="Q903" i="1"/>
  <c r="E900" i="19"/>
  <c r="I913" i="1"/>
  <c r="C900" i="19" l="1"/>
  <c r="D900" i="19"/>
  <c r="Q904" i="1"/>
  <c r="E901" i="19"/>
  <c r="B901" i="19"/>
  <c r="I914" i="1"/>
  <c r="D901" i="19" l="1"/>
  <c r="C901" i="19"/>
  <c r="B902" i="19"/>
  <c r="Q905" i="1"/>
  <c r="E902" i="19"/>
  <c r="I915" i="1"/>
  <c r="C902" i="19" l="1"/>
  <c r="D902" i="19"/>
  <c r="B903" i="19"/>
  <c r="Q906" i="1"/>
  <c r="E903" i="19"/>
  <c r="I916" i="1"/>
  <c r="D903" i="19" l="1"/>
  <c r="C903" i="19"/>
  <c r="B904" i="19"/>
  <c r="Q907" i="1"/>
  <c r="E904" i="19"/>
  <c r="I917" i="1"/>
  <c r="C904" i="19" l="1"/>
  <c r="D904" i="19"/>
  <c r="Q908" i="1"/>
  <c r="E905" i="19"/>
  <c r="B905" i="19"/>
  <c r="I918" i="1"/>
  <c r="D905" i="19" l="1"/>
  <c r="C905" i="19"/>
  <c r="B906" i="19"/>
  <c r="Q909" i="1"/>
  <c r="E906" i="19"/>
  <c r="I919" i="1"/>
  <c r="C906" i="19" l="1"/>
  <c r="D906" i="19"/>
  <c r="B907" i="19"/>
  <c r="Q910" i="1"/>
  <c r="E907" i="19"/>
  <c r="I920" i="1"/>
  <c r="D907" i="19" l="1"/>
  <c r="C907" i="19"/>
  <c r="B908" i="19"/>
  <c r="Q911" i="1"/>
  <c r="E908" i="19"/>
  <c r="I921" i="1"/>
  <c r="C908" i="19" l="1"/>
  <c r="D908" i="19"/>
  <c r="Q912" i="1"/>
  <c r="E909" i="19"/>
  <c r="B909" i="19"/>
  <c r="I922" i="1"/>
  <c r="D909" i="19" l="1"/>
  <c r="C909" i="19"/>
  <c r="B910" i="19"/>
  <c r="Q913" i="1"/>
  <c r="E910" i="19"/>
  <c r="I923" i="1"/>
  <c r="C910" i="19" l="1"/>
  <c r="D910" i="19"/>
  <c r="B911" i="19"/>
  <c r="Q914" i="1"/>
  <c r="E911" i="19"/>
  <c r="I924" i="1"/>
  <c r="D911" i="19" l="1"/>
  <c r="C911" i="19"/>
  <c r="B912" i="19"/>
  <c r="Q915" i="1"/>
  <c r="E912" i="19"/>
  <c r="I925" i="1"/>
  <c r="C912" i="19" l="1"/>
  <c r="D912" i="19"/>
  <c r="Q916" i="1"/>
  <c r="E913" i="19"/>
  <c r="B913" i="19"/>
  <c r="I926" i="1"/>
  <c r="D913" i="19" l="1"/>
  <c r="C913" i="19"/>
  <c r="B914" i="19"/>
  <c r="Q917" i="1"/>
  <c r="E914" i="19"/>
  <c r="I927" i="1"/>
  <c r="C914" i="19" l="1"/>
  <c r="D914" i="19"/>
  <c r="B915" i="19"/>
  <c r="Q918" i="1"/>
  <c r="E915" i="19"/>
  <c r="I928" i="1"/>
  <c r="D915" i="19" l="1"/>
  <c r="C915" i="19"/>
  <c r="Q919" i="1"/>
  <c r="E916" i="19"/>
  <c r="B916" i="19"/>
  <c r="I929" i="1"/>
  <c r="C916" i="19" l="1"/>
  <c r="D916" i="19"/>
  <c r="B917" i="19"/>
  <c r="Q920" i="1"/>
  <c r="E917" i="19"/>
  <c r="I930" i="1"/>
  <c r="D917" i="19" l="1"/>
  <c r="C917" i="19"/>
  <c r="B918" i="19"/>
  <c r="Q921" i="1"/>
  <c r="E918" i="19"/>
  <c r="I931" i="1"/>
  <c r="C918" i="19" l="1"/>
  <c r="D918" i="19"/>
  <c r="B919" i="19"/>
  <c r="Q922" i="1"/>
  <c r="E919" i="19"/>
  <c r="I932" i="1"/>
  <c r="D919" i="19" l="1"/>
  <c r="C919" i="19"/>
  <c r="Q923" i="1"/>
  <c r="E920" i="19"/>
  <c r="B920" i="19"/>
  <c r="I933" i="1"/>
  <c r="C920" i="19" l="1"/>
  <c r="D920" i="19"/>
  <c r="B921" i="19"/>
  <c r="Q924" i="1"/>
  <c r="E921" i="19"/>
  <c r="I934" i="1"/>
  <c r="D921" i="19" l="1"/>
  <c r="C921" i="19"/>
  <c r="B922" i="19"/>
  <c r="Q925" i="1"/>
  <c r="E922" i="19"/>
  <c r="I935" i="1"/>
  <c r="C922" i="19" l="1"/>
  <c r="D922" i="19"/>
  <c r="B923" i="19"/>
  <c r="Q926" i="1"/>
  <c r="E923" i="19"/>
  <c r="I936" i="1"/>
  <c r="D923" i="19" l="1"/>
  <c r="C923" i="19"/>
  <c r="B924" i="19"/>
  <c r="Q927" i="1"/>
  <c r="E924" i="19"/>
  <c r="I937" i="1"/>
  <c r="C924" i="19" l="1"/>
  <c r="D924" i="19"/>
  <c r="Q928" i="1"/>
  <c r="E925" i="19"/>
  <c r="B925" i="19"/>
  <c r="I938" i="1"/>
  <c r="D925" i="19" l="1"/>
  <c r="C925" i="19"/>
  <c r="B926" i="19"/>
  <c r="Q929" i="1"/>
  <c r="E926" i="19"/>
  <c r="I939" i="1"/>
  <c r="C926" i="19" l="1"/>
  <c r="D926" i="19"/>
  <c r="B927" i="19"/>
  <c r="Q930" i="1"/>
  <c r="E927" i="19"/>
  <c r="I940" i="1"/>
  <c r="D927" i="19" l="1"/>
  <c r="C927" i="19"/>
  <c r="B928" i="19"/>
  <c r="Q931" i="1"/>
  <c r="E928" i="19"/>
  <c r="I941" i="1"/>
  <c r="C928" i="19" l="1"/>
  <c r="D928" i="19"/>
  <c r="Q932" i="1"/>
  <c r="E929" i="19"/>
  <c r="B929" i="19"/>
  <c r="I942" i="1"/>
  <c r="D929" i="19" l="1"/>
  <c r="C929" i="19"/>
  <c r="Q933" i="1"/>
  <c r="E930" i="19"/>
  <c r="B930" i="19"/>
  <c r="I943" i="1"/>
  <c r="C930" i="19" l="1"/>
  <c r="D930" i="19"/>
  <c r="B931" i="19"/>
  <c r="Q934" i="1"/>
  <c r="E931" i="19"/>
  <c r="I944" i="1"/>
  <c r="D931" i="19" l="1"/>
  <c r="C931" i="19"/>
  <c r="B932" i="19"/>
  <c r="Q935" i="1"/>
  <c r="E932" i="19"/>
  <c r="I945" i="1"/>
  <c r="C932" i="19" l="1"/>
  <c r="D932" i="19"/>
  <c r="B933" i="19"/>
  <c r="Q936" i="1"/>
  <c r="E933" i="19"/>
  <c r="I946" i="1"/>
  <c r="D933" i="19" l="1"/>
  <c r="C933" i="19"/>
  <c r="Q937" i="1"/>
  <c r="E934" i="19"/>
  <c r="B934" i="19"/>
  <c r="I947" i="1"/>
  <c r="C934" i="19" l="1"/>
  <c r="D934" i="19"/>
  <c r="B935" i="19"/>
  <c r="Q938" i="1"/>
  <c r="E935" i="19"/>
  <c r="I948" i="1"/>
  <c r="D935" i="19" l="1"/>
  <c r="C935" i="19"/>
  <c r="B936" i="19"/>
  <c r="Q939" i="1"/>
  <c r="E936" i="19"/>
  <c r="I949" i="1"/>
  <c r="C936" i="19" l="1"/>
  <c r="D936" i="19"/>
  <c r="B937" i="19"/>
  <c r="Q940" i="1"/>
  <c r="E937" i="19"/>
  <c r="I950" i="1"/>
  <c r="D937" i="19" l="1"/>
  <c r="C937" i="19"/>
  <c r="Q941" i="1"/>
  <c r="E938" i="19"/>
  <c r="B938" i="19"/>
  <c r="I951" i="1"/>
  <c r="C938" i="19" l="1"/>
  <c r="D938" i="19"/>
  <c r="B939" i="19"/>
  <c r="Q942" i="1"/>
  <c r="E939" i="19"/>
  <c r="I952" i="1"/>
  <c r="D939" i="19" l="1"/>
  <c r="C939" i="19"/>
  <c r="B940" i="19"/>
  <c r="Q943" i="1"/>
  <c r="E940" i="19"/>
  <c r="I953" i="1"/>
  <c r="C940" i="19" l="1"/>
  <c r="D940" i="19"/>
  <c r="B941" i="19"/>
  <c r="Q944" i="1"/>
  <c r="E941" i="19"/>
  <c r="I954" i="1"/>
  <c r="D941" i="19" l="1"/>
  <c r="C941" i="19"/>
  <c r="Q945" i="1"/>
  <c r="E942" i="19"/>
  <c r="B942" i="19"/>
  <c r="I955" i="1"/>
  <c r="C942" i="19" l="1"/>
  <c r="D942" i="19"/>
  <c r="B943" i="19"/>
  <c r="Q946" i="1"/>
  <c r="E943" i="19"/>
  <c r="I956" i="1"/>
  <c r="D943" i="19" l="1"/>
  <c r="C943" i="19"/>
  <c r="B944" i="19"/>
  <c r="Q947" i="1"/>
  <c r="E944" i="19"/>
  <c r="I957" i="1"/>
  <c r="C944" i="19" l="1"/>
  <c r="D944" i="19"/>
  <c r="B945" i="19"/>
  <c r="Q948" i="1"/>
  <c r="E945" i="19"/>
  <c r="I958" i="1"/>
  <c r="D945" i="19" l="1"/>
  <c r="C945" i="19"/>
  <c r="Q949" i="1"/>
  <c r="E946" i="19"/>
  <c r="B946" i="19"/>
  <c r="I959" i="1"/>
  <c r="C946" i="19" l="1"/>
  <c r="D946" i="19"/>
  <c r="B947" i="19"/>
  <c r="Q950" i="1"/>
  <c r="E947" i="19"/>
  <c r="I960" i="1"/>
  <c r="D947" i="19" l="1"/>
  <c r="C947" i="19"/>
  <c r="B948" i="19"/>
  <c r="Q951" i="1"/>
  <c r="E948" i="19"/>
  <c r="I961" i="1"/>
  <c r="C948" i="19" l="1"/>
  <c r="D948" i="19"/>
  <c r="B949" i="19"/>
  <c r="Q952" i="1"/>
  <c r="E949" i="19"/>
  <c r="I962" i="1"/>
  <c r="D949" i="19" l="1"/>
  <c r="C949" i="19"/>
  <c r="Q953" i="1"/>
  <c r="E950" i="19"/>
  <c r="B950" i="19"/>
  <c r="I963" i="1"/>
  <c r="C950" i="19" l="1"/>
  <c r="D950" i="19"/>
  <c r="B951" i="19"/>
  <c r="Q954" i="1"/>
  <c r="E951" i="19"/>
  <c r="I964" i="1"/>
  <c r="D951" i="19" l="1"/>
  <c r="C951" i="19"/>
  <c r="B952" i="19"/>
  <c r="Q955" i="1"/>
  <c r="E952" i="19"/>
  <c r="I965" i="1"/>
  <c r="C952" i="19" l="1"/>
  <c r="D952" i="19"/>
  <c r="B953" i="19"/>
  <c r="Q956" i="1"/>
  <c r="E953" i="19"/>
  <c r="I966" i="1"/>
  <c r="D953" i="19" l="1"/>
  <c r="C953" i="19"/>
  <c r="Q957" i="1"/>
  <c r="E954" i="19"/>
  <c r="B954" i="19"/>
  <c r="I967" i="1"/>
  <c r="C954" i="19" l="1"/>
  <c r="D954" i="19"/>
  <c r="B955" i="19"/>
  <c r="Q958" i="1"/>
  <c r="E955" i="19"/>
  <c r="I968" i="1"/>
  <c r="D955" i="19" l="1"/>
  <c r="C955" i="19"/>
  <c r="B956" i="19"/>
  <c r="Q959" i="1"/>
  <c r="E956" i="19"/>
  <c r="I969" i="1"/>
  <c r="C956" i="19" l="1"/>
  <c r="D956" i="19"/>
  <c r="B957" i="19"/>
  <c r="Q960" i="1"/>
  <c r="E957" i="19"/>
  <c r="I970" i="1"/>
  <c r="D957" i="19" l="1"/>
  <c r="C957" i="19"/>
  <c r="Q961" i="1"/>
  <c r="E958" i="19"/>
  <c r="B958" i="19"/>
  <c r="I971" i="1"/>
  <c r="C958" i="19" l="1"/>
  <c r="D958" i="19"/>
  <c r="B959" i="19"/>
  <c r="Q962" i="1"/>
  <c r="E959" i="19"/>
  <c r="I972" i="1"/>
  <c r="D959" i="19" l="1"/>
  <c r="C959" i="19"/>
  <c r="B960" i="19"/>
  <c r="Q963" i="1"/>
  <c r="E960" i="19"/>
  <c r="I973" i="1"/>
  <c r="C960" i="19" l="1"/>
  <c r="D960" i="19"/>
  <c r="B961" i="19"/>
  <c r="Q964" i="1"/>
  <c r="E961" i="19"/>
  <c r="I974" i="1"/>
  <c r="D961" i="19" l="1"/>
  <c r="C961" i="19"/>
  <c r="B962" i="19"/>
  <c r="Q965" i="1"/>
  <c r="E962" i="19"/>
  <c r="I975" i="1"/>
  <c r="C962" i="19" l="1"/>
  <c r="D962" i="19"/>
  <c r="Q966" i="1"/>
  <c r="E963" i="19"/>
  <c r="B963" i="19"/>
  <c r="I976" i="1"/>
  <c r="D963" i="19" l="1"/>
  <c r="C963" i="19"/>
  <c r="B964" i="19"/>
  <c r="Q967" i="1"/>
  <c r="E964" i="19"/>
  <c r="I977" i="1"/>
  <c r="C964" i="19" l="1"/>
  <c r="D964" i="19"/>
  <c r="B965" i="19"/>
  <c r="Q968" i="1"/>
  <c r="E965" i="19"/>
  <c r="I978" i="1"/>
  <c r="D965" i="19" l="1"/>
  <c r="C965" i="19"/>
  <c r="Q969" i="1"/>
  <c r="E966" i="19"/>
  <c r="B966" i="19"/>
  <c r="I979" i="1"/>
  <c r="C966" i="19" l="1"/>
  <c r="D966" i="19"/>
  <c r="B967" i="19"/>
  <c r="Q970" i="1"/>
  <c r="E967" i="19"/>
  <c r="I980" i="1"/>
  <c r="D967" i="19" l="1"/>
  <c r="C967" i="19"/>
  <c r="B968" i="19"/>
  <c r="Q971" i="1"/>
  <c r="E968" i="19"/>
  <c r="I981" i="1"/>
  <c r="C968" i="19" l="1"/>
  <c r="D968" i="19"/>
  <c r="Q972" i="1"/>
  <c r="E969" i="19"/>
  <c r="B969" i="19"/>
  <c r="I982" i="1"/>
  <c r="D969" i="19" l="1"/>
  <c r="C969" i="19"/>
  <c r="B970" i="19"/>
  <c r="Q973" i="1"/>
  <c r="E970" i="19"/>
  <c r="I983" i="1"/>
  <c r="C970" i="19" l="1"/>
  <c r="D970" i="19"/>
  <c r="B971" i="19"/>
  <c r="Q974" i="1"/>
  <c r="E971" i="19"/>
  <c r="I984" i="1"/>
  <c r="D971" i="19" l="1"/>
  <c r="C971" i="19"/>
  <c r="B972" i="19"/>
  <c r="Q975" i="1"/>
  <c r="E972" i="19"/>
  <c r="I985" i="1"/>
  <c r="C972" i="19" l="1"/>
  <c r="D972" i="19"/>
  <c r="Q976" i="1"/>
  <c r="E973" i="19"/>
  <c r="B973" i="19"/>
  <c r="I986" i="1"/>
  <c r="D973" i="19" l="1"/>
  <c r="C973" i="19"/>
  <c r="B974" i="19"/>
  <c r="Q977" i="1"/>
  <c r="E974" i="19"/>
  <c r="I987" i="1"/>
  <c r="C974" i="19" l="1"/>
  <c r="D974" i="19"/>
  <c r="B975" i="19"/>
  <c r="Q978" i="1"/>
  <c r="E975" i="19"/>
  <c r="I988" i="1"/>
  <c r="D975" i="19" l="1"/>
  <c r="C975" i="19"/>
  <c r="B976" i="19"/>
  <c r="Q979" i="1"/>
  <c r="E976" i="19"/>
  <c r="I989" i="1"/>
  <c r="C976" i="19" l="1"/>
  <c r="D976" i="19"/>
  <c r="B977" i="19"/>
  <c r="Q980" i="1"/>
  <c r="E977" i="19"/>
  <c r="I990" i="1"/>
  <c r="D977" i="19" l="1"/>
  <c r="C977" i="19"/>
  <c r="B978" i="19"/>
  <c r="Q981" i="1"/>
  <c r="E978" i="19"/>
  <c r="I991" i="1"/>
  <c r="C978" i="19" l="1"/>
  <c r="D978" i="19"/>
  <c r="B979" i="19"/>
  <c r="Q982" i="1"/>
  <c r="E979" i="19"/>
  <c r="I992" i="1"/>
  <c r="D979" i="19" l="1"/>
  <c r="C979" i="19"/>
  <c r="Q983" i="1"/>
  <c r="E980" i="19"/>
  <c r="B980" i="19"/>
  <c r="I993" i="1"/>
  <c r="C980" i="19" l="1"/>
  <c r="D980" i="19"/>
  <c r="B981" i="19"/>
  <c r="Q984" i="1"/>
  <c r="E981" i="19"/>
  <c r="I994" i="1"/>
  <c r="D981" i="19" l="1"/>
  <c r="C981" i="19"/>
  <c r="B982" i="19"/>
  <c r="Q985" i="1"/>
  <c r="E982" i="19"/>
  <c r="I995" i="1"/>
  <c r="C982" i="19" l="1"/>
  <c r="D982" i="19"/>
  <c r="B983" i="19"/>
  <c r="Q986" i="1"/>
  <c r="E983" i="19"/>
  <c r="I996" i="1"/>
  <c r="D983" i="19" l="1"/>
  <c r="C983" i="19"/>
  <c r="Q987" i="1"/>
  <c r="E984" i="19"/>
  <c r="B984" i="19"/>
  <c r="I997" i="1"/>
  <c r="C984" i="19" l="1"/>
  <c r="D984" i="19"/>
  <c r="B985" i="19"/>
  <c r="Q988" i="1"/>
  <c r="E985" i="19"/>
  <c r="I998" i="1"/>
  <c r="D985" i="19" l="1"/>
  <c r="C985" i="19"/>
  <c r="B986" i="19"/>
  <c r="Q989" i="1"/>
  <c r="E986" i="19"/>
  <c r="I999" i="1"/>
  <c r="C986" i="19" l="1"/>
  <c r="D986" i="19"/>
  <c r="B987" i="19"/>
  <c r="Q990" i="1"/>
  <c r="E987" i="19"/>
  <c r="I1000" i="1"/>
  <c r="D987" i="19" l="1"/>
  <c r="C987" i="19"/>
  <c r="Q991" i="1"/>
  <c r="E988" i="19"/>
  <c r="B988" i="19"/>
  <c r="I1001" i="1"/>
  <c r="C988" i="19" l="1"/>
  <c r="D988" i="19"/>
  <c r="B989" i="19"/>
  <c r="Q992" i="1"/>
  <c r="E989" i="19"/>
  <c r="I1002" i="1"/>
  <c r="D989" i="19" l="1"/>
  <c r="C989" i="19"/>
  <c r="B990" i="19"/>
  <c r="Q993" i="1"/>
  <c r="E990" i="19"/>
  <c r="I1003" i="1"/>
  <c r="C990" i="19" l="1"/>
  <c r="D990" i="19"/>
  <c r="Q994" i="1"/>
  <c r="E991" i="19"/>
  <c r="B991" i="19"/>
  <c r="I1004" i="1"/>
  <c r="D991" i="19" l="1"/>
  <c r="C991" i="19"/>
  <c r="B992" i="19"/>
  <c r="Q995" i="1"/>
  <c r="E992" i="19"/>
  <c r="I1005" i="1"/>
  <c r="C992" i="19" l="1"/>
  <c r="D992" i="19"/>
  <c r="B993" i="19"/>
  <c r="Q996" i="1"/>
  <c r="E993" i="19"/>
  <c r="I1006" i="1"/>
  <c r="D993" i="19" l="1"/>
  <c r="C993" i="19"/>
  <c r="B994" i="19"/>
  <c r="Q997" i="1"/>
  <c r="E994" i="19"/>
  <c r="I1007" i="1"/>
  <c r="C994" i="19" l="1"/>
  <c r="D994" i="19"/>
  <c r="Q998" i="1"/>
  <c r="E995" i="19"/>
  <c r="B995" i="19"/>
  <c r="I1008" i="1"/>
  <c r="D995" i="19" l="1"/>
  <c r="C995" i="19"/>
  <c r="B996" i="19"/>
  <c r="Q999" i="1"/>
  <c r="E996" i="19"/>
  <c r="I1009" i="1"/>
  <c r="C996" i="19" l="1"/>
  <c r="D996" i="19"/>
  <c r="B997" i="19"/>
  <c r="Q1000" i="1"/>
  <c r="E997" i="19"/>
  <c r="I1010" i="1"/>
  <c r="D997" i="19" l="1"/>
  <c r="C997" i="19"/>
  <c r="B998" i="19"/>
  <c r="Q1001" i="1"/>
  <c r="E998" i="19"/>
  <c r="I1011" i="1"/>
  <c r="C998" i="19" l="1"/>
  <c r="D998" i="19"/>
  <c r="Q1002" i="1"/>
  <c r="E999" i="19"/>
  <c r="B999" i="19"/>
  <c r="I1012" i="1"/>
  <c r="D999" i="19" l="1"/>
  <c r="C999" i="19"/>
  <c r="B1000" i="19"/>
  <c r="Q1003" i="1"/>
  <c r="E1000" i="19"/>
  <c r="I1013" i="1"/>
  <c r="C1000" i="19" l="1"/>
  <c r="D1000" i="19"/>
  <c r="B1001" i="19"/>
  <c r="Q1004" i="1"/>
  <c r="E1001" i="19"/>
  <c r="I1014" i="1"/>
  <c r="D1001" i="19" l="1"/>
  <c r="C1001" i="19"/>
  <c r="B1002" i="19"/>
  <c r="Q1005" i="1"/>
  <c r="E1002" i="19"/>
  <c r="I1015" i="1"/>
  <c r="C1002" i="19" l="1"/>
  <c r="D1002" i="19"/>
  <c r="Q1006" i="1"/>
  <c r="E1003" i="19"/>
  <c r="B1003" i="19"/>
  <c r="I1016" i="1"/>
  <c r="D1003" i="19" l="1"/>
  <c r="C1003" i="19"/>
  <c r="B1004" i="19"/>
  <c r="Q1007" i="1"/>
  <c r="E1004" i="19"/>
  <c r="I1017" i="1"/>
  <c r="C1004" i="19" l="1"/>
  <c r="D1004" i="19"/>
  <c r="B1005" i="19"/>
  <c r="Q1008" i="1"/>
  <c r="E1005" i="19"/>
  <c r="I1018" i="1"/>
  <c r="D1005" i="19" l="1"/>
  <c r="C1005" i="19"/>
  <c r="B1006" i="19"/>
  <c r="Q1009" i="1"/>
  <c r="E1006" i="19"/>
  <c r="I1019" i="1"/>
  <c r="C1006" i="19" l="1"/>
  <c r="D1006" i="19"/>
  <c r="Q1010" i="1"/>
  <c r="E1007" i="19"/>
  <c r="B1007" i="19"/>
  <c r="I1020" i="1"/>
  <c r="D1007" i="19" l="1"/>
  <c r="C1007" i="19"/>
  <c r="B1008" i="19"/>
  <c r="Q1011" i="1"/>
  <c r="E1008" i="19"/>
  <c r="I1021" i="1"/>
  <c r="C1008" i="19" l="1"/>
  <c r="D1008" i="19"/>
  <c r="B1009" i="19"/>
  <c r="Q1012" i="1"/>
  <c r="E1009" i="19"/>
  <c r="I1022" i="1"/>
  <c r="D1009" i="19" l="1"/>
  <c r="C1009" i="19"/>
  <c r="B1010" i="19"/>
  <c r="Q1013" i="1"/>
  <c r="E1010" i="19"/>
  <c r="I1023" i="1"/>
  <c r="C1010" i="19" l="1"/>
  <c r="D1010" i="19"/>
  <c r="Q1014" i="1"/>
  <c r="E1011" i="19"/>
  <c r="B1011" i="19"/>
  <c r="I1024" i="1"/>
  <c r="D1011" i="19" l="1"/>
  <c r="C1011" i="19"/>
  <c r="B1012" i="19"/>
  <c r="Q1015" i="1"/>
  <c r="E1012" i="19"/>
  <c r="I1025" i="1"/>
  <c r="C1012" i="19" l="1"/>
  <c r="D1012" i="19"/>
  <c r="B1013" i="19"/>
  <c r="Q1016" i="1"/>
  <c r="E1013" i="19"/>
  <c r="I1026" i="1"/>
  <c r="D1013" i="19" l="1"/>
  <c r="C1013" i="19"/>
  <c r="B1014" i="19"/>
  <c r="Q1017" i="1"/>
  <c r="E1014" i="19"/>
  <c r="I1027" i="1"/>
  <c r="C1014" i="19" l="1"/>
  <c r="D1014" i="19"/>
  <c r="Q1018" i="1"/>
  <c r="E1015" i="19"/>
  <c r="B1015" i="19"/>
  <c r="I1028" i="1"/>
  <c r="D1015" i="19" l="1"/>
  <c r="C1015" i="19"/>
  <c r="B1016" i="19"/>
  <c r="Q1019" i="1"/>
  <c r="E1016" i="19"/>
  <c r="I1029" i="1"/>
  <c r="C1016" i="19" l="1"/>
  <c r="D1016" i="19"/>
  <c r="B1017" i="19"/>
  <c r="Q1020" i="1"/>
  <c r="E1017" i="19"/>
  <c r="I1030" i="1"/>
  <c r="D1017" i="19" l="1"/>
  <c r="C1017" i="19"/>
  <c r="B1018" i="19"/>
  <c r="Q1021" i="1"/>
  <c r="E1018" i="19"/>
  <c r="I1031" i="1"/>
  <c r="C1018" i="19" l="1"/>
  <c r="D1018" i="19"/>
  <c r="Q1022" i="1"/>
  <c r="E1019" i="19"/>
  <c r="B1019" i="19"/>
  <c r="I1032" i="1"/>
  <c r="D1019" i="19" l="1"/>
  <c r="C1019" i="19"/>
  <c r="B1020" i="19"/>
  <c r="Q1023" i="1"/>
  <c r="E1020" i="19"/>
  <c r="I1033" i="1"/>
  <c r="C1020" i="19" l="1"/>
  <c r="D1020" i="19"/>
  <c r="B1021" i="19"/>
  <c r="Q1024" i="1"/>
  <c r="E1021" i="19"/>
  <c r="I1034" i="1"/>
  <c r="D1021" i="19" l="1"/>
  <c r="C1021" i="19"/>
  <c r="Q1025" i="1"/>
  <c r="E1022" i="19"/>
  <c r="B1022" i="19"/>
  <c r="I1035" i="1"/>
  <c r="C1022" i="19" l="1"/>
  <c r="D1022" i="19"/>
  <c r="B1023" i="19"/>
  <c r="Q1026" i="1"/>
  <c r="E1023" i="19"/>
  <c r="I1036" i="1"/>
  <c r="D1023" i="19" l="1"/>
  <c r="C1023" i="19"/>
  <c r="B1024" i="19"/>
  <c r="Q1027" i="1"/>
  <c r="E1024" i="19"/>
  <c r="I1037" i="1"/>
  <c r="C1024" i="19" l="1"/>
  <c r="D1024" i="19"/>
  <c r="Q1028" i="1"/>
  <c r="E1025" i="19"/>
  <c r="B1025" i="19"/>
  <c r="I1038" i="1"/>
  <c r="D1025" i="19" l="1"/>
  <c r="C1025" i="19"/>
  <c r="B1026" i="19"/>
  <c r="Q1029" i="1"/>
  <c r="E1026" i="19"/>
  <c r="I1039" i="1"/>
  <c r="C1026" i="19" l="1"/>
  <c r="D1026" i="19"/>
  <c r="B1027" i="19"/>
  <c r="Q1030" i="1"/>
  <c r="E1027" i="19"/>
  <c r="I1040" i="1"/>
  <c r="D1027" i="19" l="1"/>
  <c r="C1027" i="19"/>
  <c r="B1028" i="19"/>
  <c r="Q1031" i="1"/>
  <c r="E1028" i="19"/>
  <c r="I1041" i="1"/>
  <c r="C1028" i="19" l="1"/>
  <c r="D1028" i="19"/>
  <c r="B1029" i="19"/>
  <c r="Q1032" i="1"/>
  <c r="E1029" i="19"/>
  <c r="I1042" i="1"/>
  <c r="D1029" i="19" l="1"/>
  <c r="C1029" i="19"/>
  <c r="B1030" i="19"/>
  <c r="Q1033" i="1"/>
  <c r="E1030" i="19"/>
  <c r="I1043" i="1"/>
  <c r="C1030" i="19" l="1"/>
  <c r="D1030" i="19"/>
  <c r="B1031" i="19"/>
  <c r="Q1034" i="1"/>
  <c r="E1031" i="19"/>
  <c r="I1044" i="1"/>
  <c r="D1031" i="19" l="1"/>
  <c r="C1031" i="19"/>
  <c r="Q1035" i="1"/>
  <c r="E1032" i="19"/>
  <c r="B1032" i="19"/>
  <c r="I1045" i="1"/>
  <c r="C1032" i="19" l="1"/>
  <c r="D1032" i="19"/>
  <c r="B1033" i="19"/>
  <c r="Q1036" i="1"/>
  <c r="E1033" i="19"/>
  <c r="I1046" i="1"/>
  <c r="D1033" i="19" l="1"/>
  <c r="C1033" i="19"/>
  <c r="B1034" i="19"/>
  <c r="Q1037" i="1"/>
  <c r="E1034" i="19"/>
  <c r="I1047" i="1"/>
  <c r="C1034" i="19" l="1"/>
  <c r="D1034" i="19"/>
  <c r="B1035" i="19"/>
  <c r="Q1038" i="1"/>
  <c r="E1035" i="19"/>
  <c r="I1048" i="1"/>
  <c r="D1035" i="19" l="1"/>
  <c r="C1035" i="19"/>
  <c r="B1036" i="19"/>
  <c r="Q1039" i="1"/>
  <c r="E1036" i="19"/>
  <c r="I1049" i="1"/>
  <c r="C1036" i="19" l="1"/>
  <c r="D1036" i="19"/>
  <c r="Q1040" i="1"/>
  <c r="E1037" i="19"/>
  <c r="B1037" i="19"/>
  <c r="I1050" i="1"/>
  <c r="D1037" i="19" l="1"/>
  <c r="C1037" i="19"/>
  <c r="B1038" i="19"/>
  <c r="Q1041" i="1"/>
  <c r="E1038" i="19"/>
  <c r="I1051" i="1"/>
  <c r="C1038" i="19" l="1"/>
  <c r="D1038" i="19"/>
  <c r="B1039" i="19"/>
  <c r="Q1042" i="1"/>
  <c r="E1039" i="19"/>
  <c r="I1052" i="1"/>
  <c r="D1039" i="19" l="1"/>
  <c r="C1039" i="19"/>
  <c r="B1040" i="19"/>
  <c r="Q1043" i="1"/>
  <c r="E1040" i="19"/>
  <c r="I1053" i="1"/>
  <c r="C1040" i="19" l="1"/>
  <c r="D1040" i="19"/>
  <c r="B1041" i="19"/>
  <c r="Q1044" i="1"/>
  <c r="E1041" i="19"/>
  <c r="I1054" i="1"/>
  <c r="D1041" i="19" l="1"/>
  <c r="C1041" i="19"/>
  <c r="Q1045" i="1"/>
  <c r="E1042" i="19"/>
  <c r="B1042" i="19"/>
  <c r="I1055" i="1"/>
  <c r="C1042" i="19" l="1"/>
  <c r="D1042" i="19"/>
  <c r="B1043" i="19"/>
  <c r="Q1046" i="1"/>
  <c r="E1043" i="19"/>
  <c r="I1056" i="1"/>
  <c r="D1043" i="19" l="1"/>
  <c r="C1043" i="19"/>
  <c r="B1044" i="19"/>
  <c r="Q1047" i="1"/>
  <c r="E1044" i="19"/>
  <c r="I1057" i="1"/>
  <c r="C1044" i="19" l="1"/>
  <c r="D1044" i="19"/>
  <c r="B1045" i="19"/>
  <c r="Q1048" i="1"/>
  <c r="E1045" i="19"/>
  <c r="I1058" i="1"/>
  <c r="D1045" i="19" l="1"/>
  <c r="C1045" i="19"/>
  <c r="Q1049" i="1"/>
  <c r="E1046" i="19"/>
  <c r="B1046" i="19"/>
  <c r="I1059" i="1"/>
  <c r="C1046" i="19" l="1"/>
  <c r="D1046" i="19"/>
  <c r="B1047" i="19"/>
  <c r="Q1050" i="1"/>
  <c r="E1047" i="19"/>
  <c r="I1060" i="1"/>
  <c r="D1047" i="19" l="1"/>
  <c r="C1047" i="19"/>
  <c r="B1048" i="19"/>
  <c r="Q1051" i="1"/>
  <c r="E1048" i="19"/>
  <c r="I1061" i="1"/>
  <c r="C1048" i="19" l="1"/>
  <c r="D1048" i="19"/>
  <c r="B1049" i="19"/>
  <c r="Q1052" i="1"/>
  <c r="E1049" i="19"/>
  <c r="I1062" i="1"/>
  <c r="D1049" i="19" l="1"/>
  <c r="C1049" i="19"/>
  <c r="Q1053" i="1"/>
  <c r="E1050" i="19"/>
  <c r="B1050" i="19"/>
  <c r="I1063" i="1"/>
  <c r="C1050" i="19" l="1"/>
  <c r="D1050" i="19"/>
  <c r="B1051" i="19"/>
  <c r="Q1054" i="1"/>
  <c r="E1051" i="19"/>
  <c r="I1064" i="1"/>
  <c r="D1051" i="19" l="1"/>
  <c r="C1051" i="19"/>
  <c r="B1052" i="19"/>
  <c r="Q1055" i="1"/>
  <c r="E1052" i="19"/>
  <c r="I1065" i="1"/>
  <c r="C1052" i="19" l="1"/>
  <c r="D1052" i="19"/>
  <c r="B1053" i="19"/>
  <c r="Q1056" i="1"/>
  <c r="E1053" i="19"/>
  <c r="I1066" i="1"/>
  <c r="D1053" i="19" l="1"/>
  <c r="C1053" i="19"/>
  <c r="B1054" i="19"/>
  <c r="Q1057" i="1"/>
  <c r="E1054" i="19"/>
  <c r="I1067" i="1"/>
  <c r="C1054" i="19" l="1"/>
  <c r="D1054" i="19"/>
  <c r="B1055" i="19"/>
  <c r="Q1058" i="1"/>
  <c r="E1055" i="19"/>
  <c r="I1068" i="1"/>
  <c r="D1055" i="19" l="1"/>
  <c r="C1055" i="19"/>
  <c r="B1056" i="19"/>
  <c r="Q1059" i="1"/>
  <c r="E1056" i="19"/>
  <c r="I1069" i="1"/>
  <c r="C1056" i="19" l="1"/>
  <c r="D1056" i="19"/>
  <c r="Q1060" i="1"/>
  <c r="E1057" i="19"/>
  <c r="B1057" i="19"/>
  <c r="I1070" i="1"/>
  <c r="D1057" i="19" l="1"/>
  <c r="C1057" i="19"/>
  <c r="B1058" i="19"/>
  <c r="Q1061" i="1"/>
  <c r="E1058" i="19"/>
  <c r="I1071" i="1"/>
  <c r="C1058" i="19" l="1"/>
  <c r="D1058" i="19"/>
  <c r="B1059" i="19"/>
  <c r="Q1062" i="1"/>
  <c r="E1059" i="19"/>
  <c r="I1072" i="1"/>
  <c r="D1059" i="19" l="1"/>
  <c r="C1059" i="19"/>
  <c r="B1060" i="19"/>
  <c r="Q1063" i="1"/>
  <c r="E1060" i="19"/>
  <c r="I1073" i="1"/>
  <c r="C1060" i="19" l="1"/>
  <c r="D1060" i="19"/>
  <c r="Q1064" i="1"/>
  <c r="E1061" i="19"/>
  <c r="B1061" i="19"/>
  <c r="I1074" i="1"/>
  <c r="D1061" i="19" l="1"/>
  <c r="C1061" i="19"/>
  <c r="B1062" i="19"/>
  <c r="Q1065" i="1"/>
  <c r="E1062" i="19"/>
  <c r="I1075" i="1"/>
  <c r="C1062" i="19" l="1"/>
  <c r="D1062" i="19"/>
  <c r="B1063" i="19"/>
  <c r="Q1066" i="1"/>
  <c r="E1063" i="19"/>
  <c r="I1076" i="1"/>
  <c r="D1063" i="19" l="1"/>
  <c r="C1063" i="19"/>
  <c r="B1064" i="19"/>
  <c r="Q1067" i="1"/>
  <c r="E1064" i="19"/>
  <c r="I1077" i="1"/>
  <c r="C1064" i="19" l="1"/>
  <c r="D1064" i="19"/>
  <c r="Q1068" i="1"/>
  <c r="E1065" i="19"/>
  <c r="B1065" i="19"/>
  <c r="I1078" i="1"/>
  <c r="D1065" i="19" l="1"/>
  <c r="C1065" i="19"/>
  <c r="B1066" i="19"/>
  <c r="Q1069" i="1"/>
  <c r="E1066" i="19"/>
  <c r="I1079" i="1"/>
  <c r="C1066" i="19" l="1"/>
  <c r="D1066" i="19"/>
  <c r="B1067" i="19"/>
  <c r="Q1070" i="1"/>
  <c r="E1067" i="19"/>
  <c r="I1080" i="1"/>
  <c r="D1067" i="19" l="1"/>
  <c r="C1067" i="19"/>
  <c r="B1068" i="19"/>
  <c r="Q1071" i="1"/>
  <c r="E1068" i="19"/>
  <c r="I1081" i="1"/>
  <c r="C1068" i="19" l="1"/>
  <c r="D1068" i="19"/>
  <c r="B1069" i="19"/>
  <c r="Q1072" i="1"/>
  <c r="E1069" i="19"/>
  <c r="I1082" i="1"/>
  <c r="D1069" i="19" l="1"/>
  <c r="C1069" i="19"/>
  <c r="B1070" i="19"/>
  <c r="Q1073" i="1"/>
  <c r="E1070" i="19"/>
  <c r="I1083" i="1"/>
  <c r="C1070" i="19" l="1"/>
  <c r="D1070" i="19"/>
  <c r="B1071" i="19"/>
  <c r="Q1074" i="1"/>
  <c r="E1071" i="19"/>
  <c r="I1084" i="1"/>
  <c r="D1071" i="19" l="1"/>
  <c r="C1071" i="19"/>
  <c r="Q1075" i="1"/>
  <c r="E1072" i="19"/>
  <c r="B1072" i="19"/>
  <c r="I1085" i="1"/>
  <c r="C1072" i="19" l="1"/>
  <c r="D1072" i="19"/>
  <c r="B1073" i="19"/>
  <c r="Q1076" i="1"/>
  <c r="E1073" i="19"/>
  <c r="I1086" i="1"/>
  <c r="D1073" i="19" l="1"/>
  <c r="C1073" i="19"/>
  <c r="B1074" i="19"/>
  <c r="Q1077" i="1"/>
  <c r="E1074" i="19"/>
  <c r="I1087" i="1"/>
  <c r="C1074" i="19" l="1"/>
  <c r="D1074" i="19"/>
  <c r="B1075" i="19"/>
  <c r="Q1078" i="1"/>
  <c r="E1075" i="19"/>
  <c r="I1088" i="1"/>
  <c r="D1075" i="19" l="1"/>
  <c r="C1075" i="19"/>
  <c r="Q1079" i="1"/>
  <c r="E1076" i="19"/>
  <c r="B1076" i="19"/>
  <c r="I1089" i="1"/>
  <c r="C1076" i="19" l="1"/>
  <c r="D1076" i="19"/>
  <c r="B1077" i="19"/>
  <c r="Q1080" i="1"/>
  <c r="E1077" i="19"/>
  <c r="I1090" i="1"/>
  <c r="D1077" i="19" l="1"/>
  <c r="C1077" i="19"/>
  <c r="B1078" i="19"/>
  <c r="Q1081" i="1"/>
  <c r="E1078" i="19"/>
  <c r="I1091" i="1"/>
  <c r="C1078" i="19" l="1"/>
  <c r="D1078" i="19"/>
  <c r="B1079" i="19"/>
  <c r="Q1082" i="1"/>
  <c r="E1079" i="19"/>
  <c r="I1092" i="1"/>
  <c r="D1079" i="19" l="1"/>
  <c r="C1079" i="19"/>
  <c r="Q1083" i="1"/>
  <c r="E1080" i="19"/>
  <c r="B1080" i="19"/>
  <c r="I1093" i="1"/>
  <c r="C1080" i="19" l="1"/>
  <c r="D1080" i="19"/>
  <c r="B1081" i="19"/>
  <c r="Q1084" i="1"/>
  <c r="E1081" i="19"/>
  <c r="I1094" i="1"/>
  <c r="D1081" i="19" l="1"/>
  <c r="C1081" i="19"/>
  <c r="B1082" i="19"/>
  <c r="Q1085" i="1"/>
  <c r="E1082" i="19"/>
  <c r="I1095" i="1"/>
  <c r="C1082" i="19" l="1"/>
  <c r="D1082" i="19"/>
  <c r="B1083" i="19"/>
  <c r="Q1086" i="1"/>
  <c r="E1083" i="19"/>
  <c r="I1096" i="1"/>
  <c r="D1083" i="19" l="1"/>
  <c r="C1083" i="19"/>
  <c r="Q1087" i="1"/>
  <c r="E1084" i="19"/>
  <c r="B1084" i="19"/>
  <c r="I1097" i="1"/>
  <c r="C1084" i="19" l="1"/>
  <c r="D1084" i="19"/>
  <c r="B1085" i="19"/>
  <c r="Q1088" i="1"/>
  <c r="E1085" i="19"/>
  <c r="I1098" i="1"/>
  <c r="D1085" i="19" l="1"/>
  <c r="C1085" i="19"/>
  <c r="B1086" i="19"/>
  <c r="Q1089" i="1"/>
  <c r="E1086" i="19"/>
  <c r="I1099" i="1"/>
  <c r="C1086" i="19" l="1"/>
  <c r="D1086" i="19"/>
  <c r="Q1090" i="1"/>
  <c r="E1087" i="19"/>
  <c r="B1087" i="19"/>
  <c r="I1100" i="1"/>
  <c r="D1087" i="19" l="1"/>
  <c r="C1087" i="19"/>
  <c r="B1088" i="19"/>
  <c r="Q1091" i="1"/>
  <c r="E1088" i="19"/>
  <c r="I1101" i="1"/>
  <c r="C1088" i="19" l="1"/>
  <c r="D1088" i="19"/>
  <c r="B1089" i="19"/>
  <c r="Q1092" i="1"/>
  <c r="E1089" i="19"/>
  <c r="I1102" i="1"/>
  <c r="D1089" i="19" l="1"/>
  <c r="C1089" i="19"/>
  <c r="B1090" i="19"/>
  <c r="Q1093" i="1"/>
  <c r="E1090" i="19"/>
  <c r="I1103" i="1"/>
  <c r="C1090" i="19" l="1"/>
  <c r="D1090" i="19"/>
  <c r="Q1094" i="1"/>
  <c r="E1091" i="19"/>
  <c r="B1091" i="19"/>
  <c r="I1104" i="1"/>
  <c r="D1091" i="19" l="1"/>
  <c r="C1091" i="19"/>
  <c r="B1092" i="19"/>
  <c r="Q1095" i="1"/>
  <c r="E1092" i="19"/>
  <c r="I1105" i="1"/>
  <c r="C1092" i="19" l="1"/>
  <c r="D1092" i="19"/>
  <c r="B1093" i="19"/>
  <c r="Q1096" i="1"/>
  <c r="E1093" i="19"/>
  <c r="I1106" i="1"/>
  <c r="D1093" i="19" l="1"/>
  <c r="C1093" i="19"/>
  <c r="B1094" i="19"/>
  <c r="Q1097" i="1"/>
  <c r="E1094" i="19"/>
  <c r="I1107" i="1"/>
  <c r="C1094" i="19" l="1"/>
  <c r="D1094" i="19"/>
  <c r="Q1098" i="1"/>
  <c r="E1095" i="19"/>
  <c r="B1095" i="19"/>
  <c r="I1108" i="1"/>
  <c r="D1095" i="19" l="1"/>
  <c r="C1095" i="19"/>
  <c r="B1096" i="19"/>
  <c r="Q1099" i="1"/>
  <c r="E1096" i="19"/>
  <c r="I1109" i="1"/>
  <c r="C1096" i="19" l="1"/>
  <c r="D1096" i="19"/>
  <c r="B1097" i="19"/>
  <c r="Q1100" i="1"/>
  <c r="E1097" i="19"/>
  <c r="I1110" i="1"/>
  <c r="D1097" i="19" l="1"/>
  <c r="C1097" i="19"/>
  <c r="B1098" i="19"/>
  <c r="Q1101" i="1"/>
  <c r="E1098" i="19"/>
  <c r="I1111" i="1"/>
  <c r="C1098" i="19" l="1"/>
  <c r="D1098" i="19"/>
  <c r="Q1102" i="1"/>
  <c r="E1099" i="19"/>
  <c r="B1099" i="19"/>
  <c r="I1112" i="1"/>
  <c r="D1099" i="19" l="1"/>
  <c r="C1099" i="19"/>
  <c r="B1100" i="19"/>
  <c r="Q1103" i="1"/>
  <c r="E1100" i="19"/>
  <c r="I1113" i="1"/>
  <c r="C1100" i="19" l="1"/>
  <c r="D1100" i="19"/>
  <c r="B1101" i="19"/>
  <c r="Q1104" i="1"/>
  <c r="E1101" i="19"/>
  <c r="I1114" i="1"/>
  <c r="D1101" i="19" l="1"/>
  <c r="C1101" i="19"/>
  <c r="B1102" i="19"/>
  <c r="Q1105" i="1"/>
  <c r="E1102" i="19"/>
  <c r="I1115" i="1"/>
  <c r="C1102" i="19" l="1"/>
  <c r="D1102" i="19"/>
  <c r="Q1106" i="1"/>
  <c r="E1103" i="19"/>
  <c r="B1103" i="19"/>
  <c r="I1116" i="1"/>
  <c r="D1103" i="19" l="1"/>
  <c r="C1103" i="19"/>
  <c r="B1104" i="19"/>
  <c r="Q1107" i="1"/>
  <c r="E1104" i="19"/>
  <c r="I1117" i="1"/>
  <c r="C1104" i="19" l="1"/>
  <c r="D1104" i="19"/>
  <c r="B1105" i="19"/>
  <c r="Q1108" i="1"/>
  <c r="E1105" i="19"/>
  <c r="I1118" i="1"/>
  <c r="D1105" i="19" l="1"/>
  <c r="C1105" i="19"/>
  <c r="B1106" i="19"/>
  <c r="Q1109" i="1"/>
  <c r="E1106" i="19"/>
  <c r="I1119" i="1"/>
  <c r="C1106" i="19" l="1"/>
  <c r="D1106" i="19"/>
  <c r="Q1110" i="1"/>
  <c r="E1107" i="19"/>
  <c r="B1107" i="19"/>
  <c r="I1120" i="1"/>
  <c r="D1107" i="19" l="1"/>
  <c r="C1107" i="19"/>
  <c r="B1108" i="19"/>
  <c r="Q1111" i="1"/>
  <c r="E1108" i="19"/>
  <c r="I1121" i="1"/>
  <c r="C1108" i="19" l="1"/>
  <c r="D1108" i="19"/>
  <c r="Q1112" i="1"/>
  <c r="E1109" i="19"/>
  <c r="B1109" i="19"/>
  <c r="I1122" i="1"/>
  <c r="D1109" i="19" l="1"/>
  <c r="C1109" i="19"/>
  <c r="B1110" i="19"/>
  <c r="Q1113" i="1"/>
  <c r="E1110" i="19"/>
  <c r="I1123" i="1"/>
  <c r="C1110" i="19" l="1"/>
  <c r="D1110" i="19"/>
  <c r="B1111" i="19"/>
  <c r="Q1114" i="1"/>
  <c r="E1111" i="19"/>
  <c r="I1124" i="1"/>
  <c r="D1111" i="19" l="1"/>
  <c r="C1111" i="19"/>
  <c r="B1112" i="19"/>
  <c r="Q1115" i="1"/>
  <c r="E1112" i="19"/>
  <c r="I1125" i="1"/>
  <c r="C1112" i="19" l="1"/>
  <c r="D1112" i="19"/>
  <c r="Q1116" i="1"/>
  <c r="E1113" i="19"/>
  <c r="B1113" i="19"/>
  <c r="I1126" i="1"/>
  <c r="D1113" i="19" l="1"/>
  <c r="C1113" i="19"/>
  <c r="B1114" i="19"/>
  <c r="Q1117" i="1"/>
  <c r="E1114" i="19"/>
  <c r="I1127" i="1"/>
  <c r="C1114" i="19" l="1"/>
  <c r="D1114" i="19"/>
  <c r="B1115" i="19"/>
  <c r="Q1118" i="1"/>
  <c r="E1115" i="19"/>
  <c r="I1128" i="1"/>
  <c r="D1115" i="19" l="1"/>
  <c r="C1115" i="19"/>
  <c r="Q1119" i="1"/>
  <c r="E1116" i="19"/>
  <c r="B1116" i="19"/>
  <c r="I1129" i="1"/>
  <c r="C1116" i="19" l="1"/>
  <c r="D1116" i="19"/>
  <c r="B1117" i="19"/>
  <c r="Q1120" i="1"/>
  <c r="E1117" i="19"/>
  <c r="I1130" i="1"/>
  <c r="D1117" i="19" l="1"/>
  <c r="C1117" i="19"/>
  <c r="B1118" i="19"/>
  <c r="Q1121" i="1"/>
  <c r="E1118" i="19"/>
  <c r="I1131" i="1"/>
  <c r="C1118" i="19" l="1"/>
  <c r="D1118" i="19"/>
  <c r="B1119" i="19"/>
  <c r="Q1122" i="1"/>
  <c r="E1119" i="19"/>
  <c r="I1132" i="1"/>
  <c r="D1119" i="19" l="1"/>
  <c r="C1119" i="19"/>
  <c r="Q1123" i="1"/>
  <c r="E1120" i="19"/>
  <c r="B1120" i="19"/>
  <c r="I1133" i="1"/>
  <c r="C1120" i="19" l="1"/>
  <c r="D1120" i="19"/>
  <c r="B1121" i="19"/>
  <c r="Q1124" i="1"/>
  <c r="E1121" i="19"/>
  <c r="I1134" i="1"/>
  <c r="D1121" i="19" l="1"/>
  <c r="C1121" i="19"/>
  <c r="B1122" i="19"/>
  <c r="Q1125" i="1"/>
  <c r="E1122" i="19"/>
  <c r="I1135" i="1"/>
  <c r="C1122" i="19" l="1"/>
  <c r="D1122" i="19"/>
  <c r="Q1126" i="1"/>
  <c r="E1123" i="19"/>
  <c r="B1123" i="19"/>
  <c r="I1136" i="1"/>
  <c r="D1123" i="19" l="1"/>
  <c r="C1123" i="19"/>
  <c r="B1124" i="19"/>
  <c r="Q1127" i="1"/>
  <c r="E1124" i="19"/>
  <c r="I1137" i="1"/>
  <c r="C1124" i="19" l="1"/>
  <c r="D1124" i="19"/>
  <c r="B1125" i="19"/>
  <c r="Q1128" i="1"/>
  <c r="E1125" i="19"/>
  <c r="I1138" i="1"/>
  <c r="D1125" i="19" l="1"/>
  <c r="C1125" i="19"/>
  <c r="B1126" i="19"/>
  <c r="Q1129" i="1"/>
  <c r="E1126" i="19"/>
  <c r="I1139" i="1"/>
  <c r="C1126" i="19" l="1"/>
  <c r="D1126" i="19"/>
  <c r="Q1130" i="1"/>
  <c r="E1127" i="19"/>
  <c r="B1127" i="19"/>
  <c r="I1140" i="1"/>
  <c r="D1127" i="19" l="1"/>
  <c r="C1127" i="19"/>
  <c r="B1128" i="19"/>
  <c r="Q1131" i="1"/>
  <c r="E1128" i="19"/>
  <c r="I1141" i="1"/>
  <c r="C1128" i="19" l="1"/>
  <c r="D1128" i="19"/>
  <c r="B1129" i="19"/>
  <c r="Q1132" i="1"/>
  <c r="E1129" i="19"/>
  <c r="I1142" i="1"/>
  <c r="D1129" i="19" l="1"/>
  <c r="C1129" i="19"/>
  <c r="B1130" i="19"/>
  <c r="Q1133" i="1"/>
  <c r="E1130" i="19"/>
  <c r="I1143" i="1"/>
  <c r="D1130" i="19" l="1"/>
  <c r="C1130" i="19"/>
  <c r="Q1134" i="1"/>
  <c r="E1131" i="19"/>
  <c r="B1131" i="19"/>
  <c r="I1144" i="1"/>
  <c r="D1131" i="19" l="1"/>
  <c r="C1131" i="19"/>
  <c r="B1132" i="19"/>
  <c r="Q1135" i="1"/>
  <c r="E1132" i="19"/>
  <c r="I1145" i="1"/>
  <c r="D1132" i="19" l="1"/>
  <c r="C1132" i="19"/>
  <c r="B1133" i="19"/>
  <c r="Q1136" i="1"/>
  <c r="E1133" i="19"/>
  <c r="I1146" i="1"/>
  <c r="D1133" i="19" l="1"/>
  <c r="C1133" i="19"/>
  <c r="B1134" i="19"/>
  <c r="Q1137" i="1"/>
  <c r="E1134" i="19"/>
  <c r="I1147" i="1"/>
  <c r="D1134" i="19" l="1"/>
  <c r="C1134" i="19"/>
  <c r="B1135" i="19"/>
  <c r="Q1138" i="1"/>
  <c r="E1135" i="19"/>
  <c r="I1148" i="1"/>
  <c r="D1135" i="19" l="1"/>
  <c r="C1135" i="19"/>
  <c r="B1136" i="19"/>
  <c r="Q1139" i="1"/>
  <c r="E1136" i="19"/>
  <c r="I1149" i="1"/>
  <c r="D1136" i="19" l="1"/>
  <c r="C1136" i="19"/>
  <c r="B1137" i="19"/>
  <c r="Q1140" i="1"/>
  <c r="E1137" i="19"/>
  <c r="I1150" i="1"/>
  <c r="D1137" i="19" l="1"/>
  <c r="C1137" i="19"/>
  <c r="Q1141" i="1"/>
  <c r="E1138" i="19"/>
  <c r="B1138" i="19"/>
  <c r="I1151" i="1"/>
  <c r="D1138" i="19" l="1"/>
  <c r="C1138" i="19"/>
  <c r="B1139" i="19"/>
  <c r="Q1142" i="1"/>
  <c r="E1139" i="19"/>
  <c r="I1152" i="1"/>
  <c r="D1139" i="19" l="1"/>
  <c r="C1139" i="19"/>
  <c r="B1140" i="19"/>
  <c r="Q1143" i="1"/>
  <c r="E1140" i="19"/>
  <c r="I1153" i="1"/>
  <c r="D1140" i="19" l="1"/>
  <c r="C1140" i="19"/>
  <c r="Q1144" i="1"/>
  <c r="E1141" i="19"/>
  <c r="B1141" i="19"/>
  <c r="I1154" i="1"/>
  <c r="D1141" i="19" l="1"/>
  <c r="C1141" i="19"/>
  <c r="B1142" i="19"/>
  <c r="Q1145" i="1"/>
  <c r="E1142" i="19"/>
  <c r="I1155" i="1"/>
  <c r="D1142" i="19" l="1"/>
  <c r="C1142" i="19"/>
  <c r="B1143" i="19"/>
  <c r="Q1146" i="1"/>
  <c r="E1143" i="19"/>
  <c r="I1156" i="1"/>
  <c r="D1143" i="19" l="1"/>
  <c r="C1143" i="19"/>
  <c r="B1144" i="19"/>
  <c r="Q1147" i="1"/>
  <c r="E1144" i="19"/>
  <c r="I1157" i="1"/>
  <c r="D1144" i="19" l="1"/>
  <c r="C1144" i="19"/>
  <c r="Q1148" i="1"/>
  <c r="E1145" i="19"/>
  <c r="B1145" i="19"/>
  <c r="I1158" i="1"/>
  <c r="D1145" i="19" l="1"/>
  <c r="C1145" i="19"/>
  <c r="B1146" i="19"/>
  <c r="Q1149" i="1"/>
  <c r="E1146" i="19"/>
  <c r="I1159" i="1"/>
  <c r="D1146" i="19" l="1"/>
  <c r="C1146" i="19"/>
  <c r="B1147" i="19"/>
  <c r="Q1150" i="1"/>
  <c r="E1147" i="19"/>
  <c r="I1160" i="1"/>
  <c r="D1147" i="19" l="1"/>
  <c r="C1147" i="19"/>
  <c r="B1148" i="19"/>
  <c r="Q1151" i="1"/>
  <c r="E1148" i="19"/>
  <c r="I1161" i="1"/>
  <c r="D1148" i="19" l="1"/>
  <c r="C1148" i="19"/>
  <c r="Q1152" i="1"/>
  <c r="E1149" i="19"/>
  <c r="B1149" i="19"/>
  <c r="I1162" i="1"/>
  <c r="D1149" i="19" l="1"/>
  <c r="C1149" i="19"/>
  <c r="B1150" i="19"/>
  <c r="Q1153" i="1"/>
  <c r="E1150" i="19"/>
  <c r="I1163" i="1"/>
  <c r="D1150" i="19" l="1"/>
  <c r="C1150" i="19"/>
  <c r="B1151" i="19"/>
  <c r="Q1154" i="1"/>
  <c r="E1151" i="19"/>
  <c r="I1164" i="1"/>
  <c r="D1151" i="19" l="1"/>
  <c r="C1151" i="19"/>
  <c r="B1152" i="19"/>
  <c r="Q1155" i="1"/>
  <c r="E1152" i="19"/>
  <c r="I1165" i="1"/>
  <c r="D1152" i="19" l="1"/>
  <c r="C1152" i="19"/>
  <c r="Q1156" i="1"/>
  <c r="E1153" i="19"/>
  <c r="B1153" i="19"/>
  <c r="I1166" i="1"/>
  <c r="D1153" i="19" l="1"/>
  <c r="C1153" i="19"/>
  <c r="B1154" i="19"/>
  <c r="Q1157" i="1"/>
  <c r="E1154" i="19"/>
  <c r="I1167" i="1"/>
  <c r="D1154" i="19" l="1"/>
  <c r="C1154" i="19"/>
  <c r="B1155" i="19"/>
  <c r="Q1158" i="1"/>
  <c r="E1155" i="19"/>
  <c r="I1168" i="1"/>
  <c r="D1155" i="19" l="1"/>
  <c r="C1155" i="19"/>
  <c r="B1156" i="19"/>
  <c r="Q1159" i="1"/>
  <c r="E1156" i="19"/>
  <c r="I1169" i="1"/>
  <c r="D1156" i="19" l="1"/>
  <c r="C1156" i="19"/>
  <c r="Q1160" i="1"/>
  <c r="E1157" i="19"/>
  <c r="B1157" i="19"/>
  <c r="I1170" i="1"/>
  <c r="D1157" i="19" l="1"/>
  <c r="C1157" i="19"/>
  <c r="B1158" i="19"/>
  <c r="Q1161" i="1"/>
  <c r="E1158" i="19"/>
  <c r="I1171" i="1"/>
  <c r="D1158" i="19" l="1"/>
  <c r="C1158" i="19"/>
  <c r="B1159" i="19"/>
  <c r="Q1162" i="1"/>
  <c r="E1159" i="19"/>
  <c r="I1172" i="1"/>
  <c r="D1159" i="19" l="1"/>
  <c r="C1159" i="19"/>
  <c r="B1160" i="19"/>
  <c r="Q1163" i="1"/>
  <c r="E1160" i="19"/>
  <c r="I1173" i="1"/>
  <c r="D1160" i="19" l="1"/>
  <c r="C1160" i="19"/>
  <c r="Q1164" i="1"/>
  <c r="E1161" i="19"/>
  <c r="B1161" i="19"/>
  <c r="I1174" i="1"/>
  <c r="D1161" i="19" l="1"/>
  <c r="C1161" i="19"/>
  <c r="B1162" i="19"/>
  <c r="Q1165" i="1"/>
  <c r="E1162" i="19"/>
  <c r="I1175" i="1"/>
  <c r="D1162" i="19" l="1"/>
  <c r="C1162" i="19"/>
  <c r="B1163" i="19"/>
  <c r="Q1166" i="1"/>
  <c r="E1163" i="19"/>
  <c r="I1176" i="1"/>
  <c r="D1163" i="19" l="1"/>
  <c r="C1163" i="19"/>
  <c r="B1164" i="19"/>
  <c r="Q1167" i="1"/>
  <c r="E1164" i="19"/>
  <c r="I1177" i="1"/>
  <c r="D1164" i="19" l="1"/>
  <c r="C1164" i="19"/>
  <c r="Q1168" i="1"/>
  <c r="E1165" i="19"/>
  <c r="B1165" i="19"/>
  <c r="I1178" i="1"/>
  <c r="D1165" i="19" l="1"/>
  <c r="C1165" i="19"/>
  <c r="B1166" i="19"/>
  <c r="Q1169" i="1"/>
  <c r="E1166" i="19"/>
  <c r="I1179" i="1"/>
  <c r="D1166" i="19" l="1"/>
  <c r="C1166" i="19"/>
  <c r="B1167" i="19"/>
  <c r="Q1170" i="1"/>
  <c r="E1167" i="19"/>
  <c r="I1180" i="1"/>
  <c r="D1167" i="19" l="1"/>
  <c r="C1167" i="19"/>
  <c r="B1168" i="19"/>
  <c r="Q1171" i="1"/>
  <c r="E1168" i="19"/>
  <c r="I1181" i="1"/>
  <c r="D1168" i="19" l="1"/>
  <c r="C1168" i="19"/>
  <c r="Q1172" i="1"/>
  <c r="E1169" i="19"/>
  <c r="B1169" i="19"/>
  <c r="I1182" i="1"/>
  <c r="D1169" i="19" l="1"/>
  <c r="C1169" i="19"/>
  <c r="B1170" i="19"/>
  <c r="Q1173" i="1"/>
  <c r="E1170" i="19"/>
  <c r="I1183" i="1"/>
  <c r="D1170" i="19" l="1"/>
  <c r="C1170" i="19"/>
  <c r="B1171" i="19"/>
  <c r="Q1174" i="1"/>
  <c r="E1171" i="19"/>
  <c r="I1184" i="1"/>
  <c r="D1171" i="19" l="1"/>
  <c r="C1171" i="19"/>
  <c r="B1172" i="19"/>
  <c r="Q1175" i="1"/>
  <c r="E1172" i="19"/>
  <c r="I1185" i="1"/>
  <c r="D1172" i="19" l="1"/>
  <c r="C1172" i="19"/>
  <c r="Q1176" i="1"/>
  <c r="E1173" i="19"/>
  <c r="B1173" i="19"/>
  <c r="I1186" i="1"/>
  <c r="D1173" i="19" l="1"/>
  <c r="C1173" i="19"/>
  <c r="B1174" i="19"/>
  <c r="Q1177" i="1"/>
  <c r="E1174" i="19"/>
  <c r="I1187" i="1"/>
  <c r="D1174" i="19" l="1"/>
  <c r="C1174" i="19"/>
  <c r="B1175" i="19"/>
  <c r="Q1178" i="1"/>
  <c r="E1175" i="19"/>
  <c r="I1188" i="1"/>
  <c r="D1175" i="19" l="1"/>
  <c r="C1175" i="19"/>
  <c r="B1176" i="19"/>
  <c r="Q1179" i="1"/>
  <c r="E1176" i="19"/>
  <c r="I1189" i="1"/>
  <c r="D1176" i="19" l="1"/>
  <c r="C1176" i="19"/>
  <c r="Q1180" i="1"/>
  <c r="E1177" i="19"/>
  <c r="B1177" i="19"/>
  <c r="I1190" i="1"/>
  <c r="D1177" i="19" l="1"/>
  <c r="C1177" i="19"/>
  <c r="B1178" i="19"/>
  <c r="Q1181" i="1"/>
  <c r="E1178" i="19"/>
  <c r="I1191" i="1"/>
  <c r="D1178" i="19" l="1"/>
  <c r="C1178" i="19"/>
  <c r="B1179" i="19"/>
  <c r="Q1182" i="1"/>
  <c r="E1179" i="19"/>
  <c r="I1192" i="1"/>
  <c r="D1179" i="19" l="1"/>
  <c r="C1179" i="19"/>
  <c r="Q1183" i="1"/>
  <c r="E1180" i="19"/>
  <c r="B1180" i="19"/>
  <c r="I1193" i="1"/>
  <c r="D1180" i="19" l="1"/>
  <c r="C1180" i="19"/>
  <c r="B1181" i="19"/>
  <c r="Q1184" i="1"/>
  <c r="E1181" i="19"/>
  <c r="I1194" i="1"/>
  <c r="D1181" i="19" l="1"/>
  <c r="C1181" i="19"/>
  <c r="B1182" i="19"/>
  <c r="Q1185" i="1"/>
  <c r="E1182" i="19"/>
  <c r="I1195" i="1"/>
  <c r="D1182" i="19" l="1"/>
  <c r="C1182" i="19"/>
  <c r="B1183" i="19"/>
  <c r="Q1186" i="1"/>
  <c r="E1183" i="19"/>
  <c r="I1196" i="1"/>
  <c r="D1183" i="19" l="1"/>
  <c r="C1183" i="19"/>
  <c r="Q1187" i="1"/>
  <c r="E1184" i="19"/>
  <c r="B1184" i="19"/>
  <c r="I1197" i="1"/>
  <c r="D1184" i="19" l="1"/>
  <c r="C1184" i="19"/>
  <c r="B1185" i="19"/>
  <c r="Q1188" i="1"/>
  <c r="E1185" i="19"/>
  <c r="I1198" i="1"/>
  <c r="D1185" i="19" l="1"/>
  <c r="C1185" i="19"/>
  <c r="B1186" i="19"/>
  <c r="Q1189" i="1"/>
  <c r="E1186" i="19"/>
  <c r="I1199" i="1"/>
  <c r="D1186" i="19" l="1"/>
  <c r="C1186" i="19"/>
  <c r="B1187" i="19"/>
  <c r="Q1190" i="1"/>
  <c r="E1187" i="19"/>
  <c r="I1200" i="1"/>
  <c r="D1187" i="19" l="1"/>
  <c r="C1187" i="19"/>
  <c r="Q1191" i="1"/>
  <c r="E1188" i="19"/>
  <c r="B1188" i="19"/>
  <c r="I1201" i="1"/>
  <c r="D1188" i="19" l="1"/>
  <c r="C1188" i="19"/>
  <c r="B1189" i="19"/>
  <c r="Q1192" i="1"/>
  <c r="E1189" i="19"/>
  <c r="I1202" i="1"/>
  <c r="D1189" i="19" l="1"/>
  <c r="C1189" i="19"/>
  <c r="B1190" i="19"/>
  <c r="Q1193" i="1"/>
  <c r="E1190" i="19"/>
  <c r="I1203" i="1"/>
  <c r="D1190" i="19" l="1"/>
  <c r="C1190" i="19"/>
  <c r="B1191" i="19"/>
  <c r="Q1194" i="1"/>
  <c r="E1191" i="19"/>
  <c r="I1204" i="1"/>
  <c r="D1191" i="19" l="1"/>
  <c r="C1191" i="19"/>
  <c r="Q1195" i="1"/>
  <c r="E1192" i="19"/>
  <c r="B1192" i="19"/>
  <c r="I1205" i="1"/>
  <c r="D1192" i="19" l="1"/>
  <c r="C1192" i="19"/>
  <c r="B1193" i="19"/>
  <c r="Q1196" i="1"/>
  <c r="E1193" i="19"/>
  <c r="I1206" i="1"/>
  <c r="D1193" i="19" l="1"/>
  <c r="C1193" i="19"/>
  <c r="B1194" i="19"/>
  <c r="Q1197" i="1"/>
  <c r="E1194" i="19"/>
  <c r="I1207" i="1"/>
  <c r="D1194" i="19" l="1"/>
  <c r="C1194" i="19"/>
  <c r="B1195" i="19"/>
  <c r="Q1198" i="1"/>
  <c r="E1195" i="19"/>
  <c r="I1208" i="1"/>
  <c r="D1195" i="19" l="1"/>
  <c r="C1195" i="19"/>
  <c r="Q1199" i="1"/>
  <c r="E1196" i="19"/>
  <c r="B1196" i="19"/>
  <c r="I1209" i="1"/>
  <c r="D1196" i="19" l="1"/>
  <c r="C1196" i="19"/>
  <c r="B1197" i="19"/>
  <c r="Q1200" i="1"/>
  <c r="E1197" i="19"/>
  <c r="I1210" i="1"/>
  <c r="D1197" i="19" l="1"/>
  <c r="C1197" i="19"/>
  <c r="B1198" i="19"/>
  <c r="Q1201" i="1"/>
  <c r="E1198" i="19"/>
  <c r="I1211" i="1"/>
  <c r="D1198" i="19" l="1"/>
  <c r="C1198" i="19"/>
  <c r="B1199" i="19"/>
  <c r="Q1202" i="1"/>
  <c r="E1199" i="19"/>
  <c r="I1212" i="1"/>
  <c r="D1199" i="19" l="1"/>
  <c r="C1199" i="19"/>
  <c r="Q1203" i="1"/>
  <c r="E1200" i="19"/>
  <c r="B1200" i="19"/>
  <c r="I1213" i="1"/>
  <c r="D1200" i="19" l="1"/>
  <c r="C1200" i="19"/>
  <c r="B1201" i="19"/>
  <c r="Q1204" i="1"/>
  <c r="E1201" i="19"/>
  <c r="I1214" i="1"/>
  <c r="D1201" i="19" l="1"/>
  <c r="C1201" i="19"/>
  <c r="B1202" i="19"/>
  <c r="Q1205" i="1"/>
  <c r="E1202" i="19"/>
  <c r="I1215" i="1"/>
  <c r="D1202" i="19" l="1"/>
  <c r="C1202" i="19"/>
  <c r="B1203" i="19"/>
  <c r="Q1206" i="1"/>
  <c r="E1203" i="19"/>
  <c r="I1216" i="1"/>
  <c r="D1203" i="19" l="1"/>
  <c r="C1203" i="19"/>
  <c r="Q1207" i="1"/>
  <c r="E1204" i="19"/>
  <c r="B1204" i="19"/>
  <c r="I1217" i="1"/>
  <c r="D1204" i="19" l="1"/>
  <c r="C1204" i="19"/>
  <c r="B1205" i="19"/>
  <c r="Q1208" i="1"/>
  <c r="E1205" i="19"/>
  <c r="I1218" i="1"/>
  <c r="D1205" i="19" l="1"/>
  <c r="C1205" i="19"/>
  <c r="B1206" i="19"/>
  <c r="Q1209" i="1"/>
  <c r="E1206" i="19"/>
  <c r="I1219" i="1"/>
  <c r="D1206" i="19" l="1"/>
  <c r="C1206" i="19"/>
  <c r="Q1210" i="1"/>
  <c r="E1207" i="19"/>
  <c r="B1207" i="19"/>
  <c r="I1220" i="1"/>
  <c r="D1207" i="19" l="1"/>
  <c r="C1207" i="19"/>
  <c r="B1208" i="19"/>
  <c r="Q1211" i="1"/>
  <c r="E1208" i="19"/>
  <c r="I1221" i="1"/>
  <c r="D1208" i="19" l="1"/>
  <c r="C1208" i="19"/>
  <c r="B1209" i="19"/>
  <c r="Q1212" i="1"/>
  <c r="E1209" i="19"/>
  <c r="I1222" i="1"/>
  <c r="D1209" i="19" l="1"/>
  <c r="C1209" i="19"/>
  <c r="B1210" i="19"/>
  <c r="Q1213" i="1"/>
  <c r="E1210" i="19"/>
  <c r="I1223" i="1"/>
  <c r="D1210" i="19" l="1"/>
  <c r="C1210" i="19"/>
  <c r="B1211" i="19"/>
  <c r="Q1214" i="1"/>
  <c r="E1211" i="19"/>
  <c r="I1224" i="1"/>
  <c r="D1211" i="19" l="1"/>
  <c r="C1211" i="19"/>
  <c r="Q1215" i="1"/>
  <c r="E1212" i="19"/>
  <c r="B1212" i="19"/>
  <c r="I1225" i="1"/>
  <c r="D1212" i="19" l="1"/>
  <c r="C1212" i="19"/>
  <c r="B1213" i="19"/>
  <c r="Q1216" i="1"/>
  <c r="E1213" i="19"/>
  <c r="I1226" i="1"/>
  <c r="D1213" i="19" l="1"/>
  <c r="C1213" i="19"/>
  <c r="B1214" i="19"/>
  <c r="Q1217" i="1"/>
  <c r="E1214" i="19"/>
  <c r="I1227" i="1"/>
  <c r="D1214" i="19" l="1"/>
  <c r="C1214" i="19"/>
  <c r="B1215" i="19"/>
  <c r="Q1218" i="1"/>
  <c r="E1215" i="19"/>
  <c r="I1228" i="1"/>
  <c r="D1215" i="19" l="1"/>
  <c r="C1215" i="19"/>
  <c r="Q1219" i="1"/>
  <c r="E1216" i="19"/>
  <c r="B1216" i="19"/>
  <c r="I1229" i="1"/>
  <c r="D1216" i="19" l="1"/>
  <c r="C1216" i="19"/>
  <c r="B1217" i="19"/>
  <c r="Q1220" i="1"/>
  <c r="E1217" i="19"/>
  <c r="I1230" i="1"/>
  <c r="D1217" i="19" l="1"/>
  <c r="C1217" i="19"/>
  <c r="B1218" i="19"/>
  <c r="Q1221" i="1"/>
  <c r="E1218" i="19"/>
  <c r="I1231" i="1"/>
  <c r="D1218" i="19" l="1"/>
  <c r="C1218" i="19"/>
  <c r="Q1222" i="1"/>
  <c r="E1219" i="19"/>
  <c r="B1219" i="19"/>
  <c r="I1232" i="1"/>
  <c r="D1219" i="19" l="1"/>
  <c r="C1219" i="19"/>
  <c r="B1220" i="19"/>
  <c r="Q1223" i="1"/>
  <c r="E1220" i="19"/>
  <c r="I1233" i="1"/>
  <c r="D1220" i="19" l="1"/>
  <c r="C1220" i="19"/>
  <c r="B1221" i="19"/>
  <c r="Q1224" i="1"/>
  <c r="E1221" i="19"/>
  <c r="I1234" i="1"/>
  <c r="D1221" i="19" l="1"/>
  <c r="C1221" i="19"/>
  <c r="B1222" i="19"/>
  <c r="Q1225" i="1"/>
  <c r="E1222" i="19"/>
  <c r="I1235" i="1"/>
  <c r="D1222" i="19" l="1"/>
  <c r="C1222" i="19"/>
  <c r="Q1226" i="1"/>
  <c r="E1223" i="19"/>
  <c r="B1223" i="19"/>
  <c r="I1236" i="1"/>
  <c r="D1223" i="19" l="1"/>
  <c r="C1223" i="19"/>
  <c r="B1224" i="19"/>
  <c r="Q1227" i="1"/>
  <c r="E1224" i="19"/>
  <c r="I1237" i="1"/>
  <c r="D1224" i="19" l="1"/>
  <c r="C1224" i="19"/>
  <c r="Q1228" i="1"/>
  <c r="E1225" i="19"/>
  <c r="B1225" i="19"/>
  <c r="I1238" i="1"/>
  <c r="D1225" i="19" l="1"/>
  <c r="C1225" i="19"/>
  <c r="B1226" i="19"/>
  <c r="Q1229" i="1"/>
  <c r="E1226" i="19"/>
  <c r="I1239" i="1"/>
  <c r="D1226" i="19" l="1"/>
  <c r="C1226" i="19"/>
  <c r="B1227" i="19"/>
  <c r="Q1230" i="1"/>
  <c r="E1227" i="19"/>
  <c r="I1240" i="1"/>
  <c r="D1227" i="19" l="1"/>
  <c r="C1227" i="19"/>
  <c r="B1228" i="19"/>
  <c r="Q1231" i="1"/>
  <c r="E1228" i="19"/>
  <c r="I1241" i="1"/>
  <c r="D1228" i="19" l="1"/>
  <c r="C1228" i="19"/>
  <c r="Q1232" i="1"/>
  <c r="E1229" i="19"/>
  <c r="B1229" i="19"/>
  <c r="I1242" i="1"/>
  <c r="D1229" i="19" l="1"/>
  <c r="C1229" i="19"/>
  <c r="Q1233" i="1"/>
  <c r="E1230" i="19"/>
  <c r="B1230" i="19"/>
  <c r="I1243" i="1"/>
  <c r="D1230" i="19" l="1"/>
  <c r="C1230" i="19"/>
  <c r="Q1234" i="1"/>
  <c r="E1231" i="19"/>
  <c r="B1231" i="19"/>
  <c r="I1244" i="1"/>
  <c r="D1231" i="19" l="1"/>
  <c r="C1231" i="19"/>
  <c r="B1232" i="19"/>
  <c r="Q1235" i="1"/>
  <c r="E1232" i="19"/>
  <c r="I1245" i="1"/>
  <c r="D1232" i="19" l="1"/>
  <c r="C1232" i="19"/>
  <c r="B1233" i="19"/>
  <c r="Q1236" i="1"/>
  <c r="E1233" i="19"/>
  <c r="I1246" i="1"/>
  <c r="D1233" i="19" l="1"/>
  <c r="C1233" i="19"/>
  <c r="B1234" i="19"/>
  <c r="Q1237" i="1"/>
  <c r="E1234" i="19"/>
  <c r="I1247" i="1"/>
  <c r="D1234" i="19" l="1"/>
  <c r="C1234" i="19"/>
  <c r="B1235" i="19"/>
  <c r="Q1238" i="1"/>
  <c r="E1235" i="19"/>
  <c r="I1248" i="1"/>
  <c r="D1235" i="19" l="1"/>
  <c r="C1235" i="19"/>
  <c r="B1236" i="19"/>
  <c r="Q1239" i="1"/>
  <c r="E1236" i="19"/>
  <c r="I1249" i="1"/>
  <c r="D1236" i="19" l="1"/>
  <c r="C1236" i="19"/>
  <c r="Q1240" i="1"/>
  <c r="E1237" i="19"/>
  <c r="B1237" i="19"/>
  <c r="I1250" i="1"/>
  <c r="D1237" i="19" l="1"/>
  <c r="C1237" i="19"/>
  <c r="B1238" i="19"/>
  <c r="Q1241" i="1"/>
  <c r="E1238" i="19"/>
  <c r="I1251" i="1"/>
  <c r="D1238" i="19" l="1"/>
  <c r="C1238" i="19"/>
  <c r="B1239" i="19"/>
  <c r="L1239" i="19" s="1"/>
  <c r="Q1242" i="1"/>
  <c r="E1239" i="19"/>
  <c r="I1252" i="1"/>
  <c r="D1239" i="19" l="1"/>
  <c r="N1239" i="19" s="1"/>
  <c r="C1239" i="19"/>
  <c r="M1239" i="19" s="1"/>
  <c r="B1240" i="19"/>
  <c r="L1240" i="19" s="1"/>
  <c r="O1239" i="19"/>
  <c r="Q1243" i="1"/>
  <c r="E1240" i="19"/>
  <c r="I1253" i="1"/>
  <c r="D1240" i="19" l="1"/>
  <c r="N1240" i="19" s="1"/>
  <c r="C1240" i="19"/>
  <c r="M1240" i="19" s="1"/>
  <c r="Q1244" i="1"/>
  <c r="E1241" i="19"/>
  <c r="B1241" i="19"/>
  <c r="L1241" i="19" s="1"/>
  <c r="O1240" i="19"/>
  <c r="I1254" i="1"/>
  <c r="D1241" i="19" l="1"/>
  <c r="N1241" i="19" s="1"/>
  <c r="C1241" i="19"/>
  <c r="M1241" i="19" s="1"/>
  <c r="B1242" i="19"/>
  <c r="L1242" i="19" s="1"/>
  <c r="O1241" i="19"/>
  <c r="Q1245" i="1"/>
  <c r="E1242" i="19"/>
  <c r="I1255" i="1"/>
  <c r="D1242" i="19" l="1"/>
  <c r="N1242" i="19" s="1"/>
  <c r="C1242" i="19"/>
  <c r="M1242" i="19" s="1"/>
  <c r="O1242" i="19"/>
  <c r="B1243" i="19"/>
  <c r="L1243" i="19" s="1"/>
  <c r="Q1246" i="1"/>
  <c r="E1243" i="19"/>
  <c r="I1256" i="1"/>
  <c r="D1243" i="19" l="1"/>
  <c r="N1243" i="19" s="1"/>
  <c r="C1243" i="19"/>
  <c r="M1243" i="19" s="1"/>
  <c r="O1243" i="19"/>
  <c r="B1244" i="19"/>
  <c r="L1244" i="19" s="1"/>
  <c r="Q1247" i="1"/>
  <c r="E1244" i="19"/>
  <c r="I1257" i="1"/>
  <c r="D1244" i="19" l="1"/>
  <c r="N1244" i="19" s="1"/>
  <c r="C1244" i="19"/>
  <c r="M1244" i="19" s="1"/>
  <c r="O1244" i="19"/>
  <c r="B1245" i="19"/>
  <c r="L1245" i="19" s="1"/>
  <c r="Q1248" i="1"/>
  <c r="E1245" i="19"/>
  <c r="I1258" i="1"/>
  <c r="D1245" i="19" l="1"/>
  <c r="N1245" i="19" s="1"/>
  <c r="C1245" i="19"/>
  <c r="M1245" i="19" s="1"/>
  <c r="Q1249" i="1"/>
  <c r="E1246" i="19"/>
  <c r="B1246" i="19"/>
  <c r="L1246" i="19" s="1"/>
  <c r="O1245" i="19"/>
  <c r="I1259" i="1"/>
  <c r="D1246" i="19" l="1"/>
  <c r="N1246" i="19" s="1"/>
  <c r="C1246" i="19"/>
  <c r="M1246" i="19" s="1"/>
  <c r="B1247" i="19"/>
  <c r="L1247" i="19" s="1"/>
  <c r="O1246" i="19"/>
  <c r="Q1250" i="1"/>
  <c r="E1247" i="19"/>
  <c r="I1260" i="1"/>
  <c r="D1247" i="19" l="1"/>
  <c r="N1247" i="19" s="1"/>
  <c r="C1247" i="19"/>
  <c r="M1247" i="19" s="1"/>
  <c r="O1247" i="19"/>
  <c r="B1248" i="19"/>
  <c r="L1248" i="19" s="1"/>
  <c r="Q1251" i="1"/>
  <c r="E1248" i="19"/>
  <c r="I1261" i="1"/>
  <c r="D1248" i="19" l="1"/>
  <c r="N1248" i="19" s="1"/>
  <c r="C1248" i="19"/>
  <c r="M1248" i="19" s="1"/>
  <c r="Q1252" i="1"/>
  <c r="E1249" i="19"/>
  <c r="O1248" i="19"/>
  <c r="B1249" i="19"/>
  <c r="L1249" i="19" s="1"/>
  <c r="I1262" i="1"/>
  <c r="D1249" i="19" l="1"/>
  <c r="N1249" i="19" s="1"/>
  <c r="C1249" i="19"/>
  <c r="M1249" i="19" s="1"/>
  <c r="Q1253" i="1"/>
  <c r="E1250" i="19"/>
  <c r="B1250" i="19"/>
  <c r="L1250" i="19" s="1"/>
  <c r="O1249" i="19"/>
  <c r="I1263" i="1"/>
  <c r="D1250" i="19" l="1"/>
  <c r="N1250" i="19" s="1"/>
  <c r="C1250" i="19"/>
  <c r="M1250" i="19" s="1"/>
  <c r="Q1254" i="1"/>
  <c r="E1251" i="19"/>
  <c r="O1250" i="19"/>
  <c r="B1251" i="19"/>
  <c r="L1251" i="19" s="1"/>
  <c r="I1264" i="1"/>
  <c r="D1251" i="19" l="1"/>
  <c r="N1251" i="19" s="1"/>
  <c r="C1251" i="19"/>
  <c r="M1251" i="19" s="1"/>
  <c r="Q1255" i="1"/>
  <c r="E1252" i="19"/>
  <c r="O1251" i="19"/>
  <c r="B1252" i="19"/>
  <c r="L1252" i="19" s="1"/>
  <c r="I1265" i="1"/>
  <c r="D1252" i="19" l="1"/>
  <c r="N1252" i="19" s="1"/>
  <c r="C1252" i="19"/>
  <c r="M1252" i="19" s="1"/>
  <c r="O1252" i="19"/>
  <c r="B1253" i="19"/>
  <c r="L1253" i="19" s="1"/>
  <c r="Q1256" i="1"/>
  <c r="E1253" i="19"/>
  <c r="I1266" i="1"/>
  <c r="D1253" i="19" l="1"/>
  <c r="N1253" i="19" s="1"/>
  <c r="C1253" i="19"/>
  <c r="M1253" i="19" s="1"/>
  <c r="Q1257" i="1"/>
  <c r="E1254" i="19"/>
  <c r="O1253" i="19"/>
  <c r="B1254" i="19"/>
  <c r="L1254" i="19" s="1"/>
  <c r="I1267" i="1"/>
  <c r="D1254" i="19" l="1"/>
  <c r="N1254" i="19" s="1"/>
  <c r="C1254" i="19"/>
  <c r="M1254" i="19" s="1"/>
  <c r="B1255" i="19"/>
  <c r="L1255" i="19" s="1"/>
  <c r="O1254" i="19"/>
  <c r="Q1258" i="1"/>
  <c r="E1255" i="19"/>
  <c r="I1268" i="1"/>
  <c r="D1255" i="19" l="1"/>
  <c r="N1255" i="19" s="1"/>
  <c r="C1255" i="19"/>
  <c r="M1255" i="19" s="1"/>
  <c r="B1256" i="19"/>
  <c r="L1256" i="19" s="1"/>
  <c r="O1255" i="19"/>
  <c r="Q1259" i="1"/>
  <c r="E1256" i="19"/>
  <c r="I1269" i="1"/>
  <c r="D1256" i="19" l="1"/>
  <c r="N1256" i="19" s="1"/>
  <c r="C1256" i="19"/>
  <c r="M1256" i="19" s="1"/>
  <c r="O1256" i="19"/>
  <c r="B1257" i="19"/>
  <c r="L1257" i="19" s="1"/>
  <c r="Q1260" i="1"/>
  <c r="E1257" i="19"/>
  <c r="I1270" i="1"/>
  <c r="D1257" i="19" l="1"/>
  <c r="N1257" i="19" s="1"/>
  <c r="C1257" i="19"/>
  <c r="M1257" i="19" s="1"/>
  <c r="B1258" i="19"/>
  <c r="L1258" i="19" s="1"/>
  <c r="O1257" i="19"/>
  <c r="Q1261" i="1"/>
  <c r="E1258" i="19"/>
  <c r="I1271" i="1"/>
  <c r="D1258" i="19" l="1"/>
  <c r="N1258" i="19" s="1"/>
  <c r="C1258" i="19"/>
  <c r="M1258" i="19" s="1"/>
  <c r="O1258" i="19"/>
  <c r="B1259" i="19"/>
  <c r="L1259" i="19" s="1"/>
  <c r="Q1262" i="1"/>
  <c r="E1259" i="19"/>
  <c r="I1272" i="1"/>
  <c r="D1259" i="19" l="1"/>
  <c r="N1259" i="19" s="1"/>
  <c r="C1259" i="19"/>
  <c r="M1259" i="19" s="1"/>
  <c r="B1260" i="19"/>
  <c r="L1260" i="19" s="1"/>
  <c r="O1259" i="19"/>
  <c r="Q1263" i="1"/>
  <c r="E1260" i="19"/>
  <c r="I1273" i="1"/>
  <c r="D1260" i="19" l="1"/>
  <c r="N1260" i="19" s="1"/>
  <c r="C1260" i="19"/>
  <c r="M1260" i="19" s="1"/>
  <c r="O1260" i="19"/>
  <c r="B1261" i="19"/>
  <c r="L1261" i="19" s="1"/>
  <c r="Q1264" i="1"/>
  <c r="E1261" i="19"/>
  <c r="I1274" i="1"/>
  <c r="D1261" i="19" l="1"/>
  <c r="N1261" i="19" s="1"/>
  <c r="C1261" i="19"/>
  <c r="M1261" i="19" s="1"/>
  <c r="O1261" i="19"/>
  <c r="B1262" i="19"/>
  <c r="L1262" i="19" s="1"/>
  <c r="Q1265" i="1"/>
  <c r="E1262" i="19"/>
  <c r="I1275" i="1"/>
  <c r="D1262" i="19" l="1"/>
  <c r="N1262" i="19" s="1"/>
  <c r="C1262" i="19"/>
  <c r="M1262" i="19" s="1"/>
  <c r="B1263" i="19"/>
  <c r="L1263" i="19" s="1"/>
  <c r="O1262" i="19"/>
  <c r="Q1266" i="1"/>
  <c r="E1263" i="19"/>
  <c r="I1276" i="1"/>
  <c r="D1263" i="19" l="1"/>
  <c r="N1263" i="19" s="1"/>
  <c r="C1263" i="19"/>
  <c r="M1263" i="19" s="1"/>
  <c r="O1263" i="19"/>
  <c r="B1264" i="19"/>
  <c r="L1264" i="19" s="1"/>
  <c r="Q1267" i="1"/>
  <c r="E1264" i="19"/>
  <c r="I1277" i="1"/>
  <c r="D1264" i="19" l="1"/>
  <c r="N1264" i="19" s="1"/>
  <c r="C1264" i="19"/>
  <c r="M1264" i="19" s="1"/>
  <c r="B1265" i="19"/>
  <c r="L1265" i="19" s="1"/>
  <c r="O1264" i="19"/>
  <c r="Q1268" i="1"/>
  <c r="E1265" i="19"/>
  <c r="I1278" i="1"/>
  <c r="D1265" i="19" l="1"/>
  <c r="N1265" i="19" s="1"/>
  <c r="C1265" i="19"/>
  <c r="M1265" i="19" s="1"/>
  <c r="O1265" i="19"/>
  <c r="B1266" i="19"/>
  <c r="L1266" i="19" s="1"/>
  <c r="Q1269" i="1"/>
  <c r="E1266" i="19"/>
  <c r="I1279" i="1"/>
  <c r="D1266" i="19" l="1"/>
  <c r="N1266" i="19" s="1"/>
  <c r="C1266" i="19"/>
  <c r="M1266" i="19" s="1"/>
  <c r="O1266" i="19"/>
  <c r="B1267" i="19"/>
  <c r="L1267" i="19" s="1"/>
  <c r="Q1270" i="1"/>
  <c r="E1267" i="19"/>
  <c r="I1280" i="1"/>
  <c r="D1267" i="19" l="1"/>
  <c r="N1267" i="19" s="1"/>
  <c r="C1267" i="19"/>
  <c r="M1267" i="19" s="1"/>
  <c r="O1267" i="19"/>
  <c r="B1268" i="19"/>
  <c r="L1268" i="19" s="1"/>
  <c r="Q1271" i="1"/>
  <c r="E1268" i="19"/>
  <c r="I1281" i="1"/>
  <c r="D1268" i="19" l="1"/>
  <c r="N1268" i="19" s="1"/>
  <c r="C1268" i="19"/>
  <c r="M1268" i="19" s="1"/>
  <c r="B1269" i="19"/>
  <c r="L1269" i="19" s="1"/>
  <c r="O1268" i="19"/>
  <c r="Q1272" i="1"/>
  <c r="E1269" i="19"/>
  <c r="I1282" i="1"/>
  <c r="D1269" i="19" l="1"/>
  <c r="N1269" i="19" s="1"/>
  <c r="C1269" i="19"/>
  <c r="M1269" i="19" s="1"/>
  <c r="Q1273" i="1"/>
  <c r="E1270" i="19"/>
  <c r="B1270" i="19"/>
  <c r="L1270" i="19" s="1"/>
  <c r="O1269" i="19"/>
  <c r="I1283" i="1"/>
  <c r="D1270" i="19" l="1"/>
  <c r="N1270" i="19" s="1"/>
  <c r="C1270" i="19"/>
  <c r="M1270" i="19" s="1"/>
  <c r="Q1274" i="1"/>
  <c r="E1271" i="19"/>
  <c r="O1270" i="19"/>
  <c r="B1271" i="19"/>
  <c r="L1271" i="19" s="1"/>
  <c r="I1284" i="1"/>
  <c r="D1271" i="19" l="1"/>
  <c r="N1271" i="19" s="1"/>
  <c r="C1271" i="19"/>
  <c r="M1271" i="19" s="1"/>
  <c r="Q1275" i="1"/>
  <c r="E1272" i="19"/>
  <c r="B1272" i="19"/>
  <c r="L1272" i="19" s="1"/>
  <c r="O1271" i="19"/>
  <c r="I1285" i="1"/>
  <c r="D1272" i="19" l="1"/>
  <c r="N1272" i="19" s="1"/>
  <c r="C1272" i="19"/>
  <c r="M1272" i="19" s="1"/>
  <c r="O1272" i="19"/>
  <c r="B1273" i="19"/>
  <c r="L1273" i="19" s="1"/>
  <c r="Q1276" i="1"/>
  <c r="E1273" i="19"/>
  <c r="I1286" i="1"/>
  <c r="D1273" i="19" l="1"/>
  <c r="N1273" i="19" s="1"/>
  <c r="C1273" i="19"/>
  <c r="M1273" i="19" s="1"/>
  <c r="O1273" i="19"/>
  <c r="B1274" i="19"/>
  <c r="L1274" i="19" s="1"/>
  <c r="Q1277" i="1"/>
  <c r="E1274" i="19"/>
  <c r="I1287" i="1"/>
  <c r="D1274" i="19" l="1"/>
  <c r="N1274" i="19" s="1"/>
  <c r="C1274" i="19"/>
  <c r="M1274" i="19" s="1"/>
  <c r="O1274" i="19"/>
  <c r="B1275" i="19"/>
  <c r="L1275" i="19" s="1"/>
  <c r="Q1278" i="1"/>
  <c r="E1275" i="19"/>
  <c r="I1288" i="1"/>
  <c r="D1275" i="19" l="1"/>
  <c r="N1275" i="19" s="1"/>
  <c r="C1275" i="19"/>
  <c r="M1275" i="19" s="1"/>
  <c r="O1275" i="19"/>
  <c r="B1276" i="19"/>
  <c r="L1276" i="19" s="1"/>
  <c r="Q1279" i="1"/>
  <c r="E1276" i="19"/>
  <c r="I1289" i="1"/>
  <c r="D1276" i="19" l="1"/>
  <c r="N1276" i="19" s="1"/>
  <c r="C1276" i="19"/>
  <c r="M1276" i="19" s="1"/>
  <c r="O1276" i="19"/>
  <c r="B1277" i="19"/>
  <c r="L1277" i="19" s="1"/>
  <c r="Q1280" i="1"/>
  <c r="E1277" i="19"/>
  <c r="I1290" i="1"/>
  <c r="D1277" i="19" l="1"/>
  <c r="N1277" i="19" s="1"/>
  <c r="C1277" i="19"/>
  <c r="M1277" i="19" s="1"/>
  <c r="O1277" i="19"/>
  <c r="B1278" i="19"/>
  <c r="L1278" i="19" s="1"/>
  <c r="Q1281" i="1"/>
  <c r="E1278" i="19"/>
  <c r="I1291" i="1"/>
  <c r="D1278" i="19" l="1"/>
  <c r="N1278" i="19" s="1"/>
  <c r="C1278" i="19"/>
  <c r="M1278" i="19" s="1"/>
  <c r="O1278" i="19"/>
  <c r="B1279" i="19"/>
  <c r="L1279" i="19" s="1"/>
  <c r="Q1282" i="1"/>
  <c r="E1279" i="19"/>
  <c r="I1292" i="1"/>
  <c r="D1279" i="19" l="1"/>
  <c r="N1279" i="19" s="1"/>
  <c r="C1279" i="19"/>
  <c r="M1279" i="19" s="1"/>
  <c r="O1279" i="19"/>
  <c r="B1280" i="19"/>
  <c r="L1280" i="19" s="1"/>
  <c r="Q1283" i="1"/>
  <c r="E1280" i="19"/>
  <c r="I1293" i="1"/>
  <c r="D1280" i="19" l="1"/>
  <c r="N1280" i="19" s="1"/>
  <c r="C1280" i="19"/>
  <c r="M1280" i="19" s="1"/>
  <c r="B1281" i="19"/>
  <c r="L1281" i="19" s="1"/>
  <c r="O1280" i="19"/>
  <c r="Q1284" i="1"/>
  <c r="E1281" i="19"/>
  <c r="I1294" i="1"/>
  <c r="D1281" i="19" l="1"/>
  <c r="N1281" i="19" s="1"/>
  <c r="C1281" i="19"/>
  <c r="M1281" i="19" s="1"/>
  <c r="O1281" i="19"/>
  <c r="B1282" i="19"/>
  <c r="L1282" i="19" s="1"/>
  <c r="Q1285" i="1"/>
  <c r="E1282" i="19"/>
  <c r="I1295" i="1"/>
  <c r="D1282" i="19" l="1"/>
  <c r="N1282" i="19" s="1"/>
  <c r="C1282" i="19"/>
  <c r="M1282" i="19" s="1"/>
  <c r="O1282" i="19"/>
  <c r="B1283" i="19"/>
  <c r="L1283" i="19" s="1"/>
  <c r="Q1286" i="1"/>
  <c r="E1283" i="19"/>
  <c r="I1296" i="1"/>
  <c r="D1283" i="19" l="1"/>
  <c r="N1283" i="19" s="1"/>
  <c r="C1283" i="19"/>
  <c r="M1283" i="19" s="1"/>
  <c r="B1284" i="19"/>
  <c r="L1284" i="19" s="1"/>
  <c r="O1283" i="19"/>
  <c r="Q1287" i="1"/>
  <c r="E1284" i="19"/>
  <c r="I1297" i="1"/>
  <c r="D1284" i="19" l="1"/>
  <c r="N1284" i="19" s="1"/>
  <c r="C1284" i="19"/>
  <c r="M1284" i="19" s="1"/>
  <c r="O1284" i="19"/>
  <c r="B1285" i="19"/>
  <c r="L1285" i="19" s="1"/>
  <c r="Q1288" i="1"/>
  <c r="E1285" i="19"/>
  <c r="I1298" i="1"/>
  <c r="D1285" i="19" l="1"/>
  <c r="N1285" i="19" s="1"/>
  <c r="C1285" i="19"/>
  <c r="M1285" i="19" s="1"/>
  <c r="O1285" i="19"/>
  <c r="B1286" i="19"/>
  <c r="L1286" i="19" s="1"/>
  <c r="Q1289" i="1"/>
  <c r="E1286" i="19"/>
  <c r="I1299" i="1"/>
  <c r="D1286" i="19" l="1"/>
  <c r="N1286" i="19" s="1"/>
  <c r="C1286" i="19"/>
  <c r="M1286" i="19" s="1"/>
  <c r="B1287" i="19"/>
  <c r="L1287" i="19" s="1"/>
  <c r="O1286" i="19"/>
  <c r="Q1290" i="1"/>
  <c r="E1287" i="19"/>
  <c r="I1300" i="1"/>
  <c r="D1287" i="19" l="1"/>
  <c r="N1287" i="19" s="1"/>
  <c r="C1287" i="19"/>
  <c r="M1287" i="19" s="1"/>
  <c r="O1287" i="19"/>
  <c r="B1288" i="19"/>
  <c r="L1288" i="19" s="1"/>
  <c r="Q1291" i="1"/>
  <c r="E1288" i="19"/>
  <c r="I1301" i="1"/>
  <c r="D1288" i="19" l="1"/>
  <c r="N1288" i="19" s="1"/>
  <c r="C1288" i="19"/>
  <c r="M1288" i="19" s="1"/>
  <c r="B1289" i="19"/>
  <c r="L1289" i="19" s="1"/>
  <c r="O1288" i="19"/>
  <c r="Q1292" i="1"/>
  <c r="E1289" i="19"/>
  <c r="I1302" i="1"/>
  <c r="D1289" i="19" l="1"/>
  <c r="N1289" i="19" s="1"/>
  <c r="C1289" i="19"/>
  <c r="M1289" i="19" s="1"/>
  <c r="B1290" i="19"/>
  <c r="L1290" i="19" s="1"/>
  <c r="O1289" i="19"/>
  <c r="Q1293" i="1"/>
  <c r="E1290" i="19"/>
  <c r="I1303" i="1"/>
  <c r="D1290" i="19" l="1"/>
  <c r="N1290" i="19" s="1"/>
  <c r="C1290" i="19"/>
  <c r="M1290" i="19" s="1"/>
  <c r="O1290" i="19"/>
  <c r="B1291" i="19"/>
  <c r="L1291" i="19" s="1"/>
  <c r="Q1294" i="1"/>
  <c r="E1291" i="19"/>
  <c r="I1304" i="1"/>
  <c r="D1291" i="19" l="1"/>
  <c r="N1291" i="19" s="1"/>
  <c r="C1291" i="19"/>
  <c r="M1291" i="19" s="1"/>
  <c r="O1291" i="19"/>
  <c r="B1292" i="19"/>
  <c r="L1292" i="19" s="1"/>
  <c r="Q1295" i="1"/>
  <c r="E1292" i="19"/>
  <c r="I1305" i="1"/>
  <c r="D1292" i="19" l="1"/>
  <c r="N1292" i="19" s="1"/>
  <c r="C1292" i="19"/>
  <c r="M1292" i="19" s="1"/>
  <c r="O1292" i="19"/>
  <c r="B1293" i="19"/>
  <c r="L1293" i="19" s="1"/>
  <c r="Q1296" i="1"/>
  <c r="E1293" i="19"/>
  <c r="I1306" i="1"/>
  <c r="D1293" i="19" l="1"/>
  <c r="N1293" i="19" s="1"/>
  <c r="C1293" i="19"/>
  <c r="M1293" i="19" s="1"/>
  <c r="B1294" i="19"/>
  <c r="L1294" i="19" s="1"/>
  <c r="O1293" i="19"/>
  <c r="Q1297" i="1"/>
  <c r="E1294" i="19"/>
  <c r="I1307" i="1"/>
  <c r="D1294" i="19" l="1"/>
  <c r="N1294" i="19" s="1"/>
  <c r="C1294" i="19"/>
  <c r="M1294" i="19" s="1"/>
  <c r="O1294" i="19"/>
  <c r="B1295" i="19"/>
  <c r="L1295" i="19" s="1"/>
  <c r="Q1298" i="1"/>
  <c r="E1295" i="19"/>
  <c r="I1308" i="1"/>
  <c r="D1295" i="19" l="1"/>
  <c r="N1295" i="19" s="1"/>
  <c r="C1295" i="19"/>
  <c r="M1295" i="19" s="1"/>
  <c r="B1296" i="19"/>
  <c r="L1296" i="19" s="1"/>
  <c r="O1295" i="19"/>
  <c r="Q1299" i="1"/>
  <c r="E1296" i="19"/>
  <c r="I1309" i="1"/>
  <c r="D1296" i="19" l="1"/>
  <c r="N1296" i="19" s="1"/>
  <c r="C1296" i="19"/>
  <c r="M1296" i="19" s="1"/>
  <c r="O1296" i="19"/>
  <c r="B1297" i="19"/>
  <c r="L1297" i="19" s="1"/>
  <c r="Q1300" i="1"/>
  <c r="E1297" i="19"/>
  <c r="I1310" i="1"/>
  <c r="D1297" i="19" l="1"/>
  <c r="N1297" i="19" s="1"/>
  <c r="C1297" i="19"/>
  <c r="M1297" i="19" s="1"/>
  <c r="O1297" i="19"/>
  <c r="B1298" i="19"/>
  <c r="L1298" i="19" s="1"/>
  <c r="Q1301" i="1"/>
  <c r="E1298" i="19"/>
  <c r="I1311" i="1"/>
  <c r="D1298" i="19" l="1"/>
  <c r="N1298" i="19" s="1"/>
  <c r="C1298" i="19"/>
  <c r="M1298" i="19" s="1"/>
  <c r="B1299" i="19"/>
  <c r="L1299" i="19" s="1"/>
  <c r="O1298" i="19"/>
  <c r="Q1302" i="1"/>
  <c r="E1299" i="19"/>
  <c r="I1312" i="1"/>
  <c r="D1299" i="19" l="1"/>
  <c r="N1299" i="19" s="1"/>
  <c r="C1299" i="19"/>
  <c r="M1299" i="19" s="1"/>
  <c r="Q1303" i="1"/>
  <c r="E1300" i="19"/>
  <c r="B1300" i="19"/>
  <c r="L1300" i="19" s="1"/>
  <c r="O1299" i="19"/>
  <c r="I1313" i="1"/>
  <c r="D1300" i="19" l="1"/>
  <c r="N1300" i="19" s="1"/>
  <c r="C1300" i="19"/>
  <c r="M1300" i="19" s="1"/>
  <c r="Q1304" i="1"/>
  <c r="E1301" i="19"/>
  <c r="B1301" i="19"/>
  <c r="L1301" i="19" s="1"/>
  <c r="O1300" i="19"/>
  <c r="I1314" i="1"/>
  <c r="D1301" i="19" l="1"/>
  <c r="N1301" i="19" s="1"/>
  <c r="C1301" i="19"/>
  <c r="M1301" i="19" s="1"/>
  <c r="Q1305" i="1"/>
  <c r="E1302" i="19"/>
  <c r="O1301" i="19"/>
  <c r="B1302" i="19"/>
  <c r="L1302" i="19" s="1"/>
  <c r="I1315" i="1"/>
  <c r="D1302" i="19" l="1"/>
  <c r="N1302" i="19" s="1"/>
  <c r="C1302" i="19"/>
  <c r="M1302" i="19" s="1"/>
  <c r="B1303" i="19"/>
  <c r="L1303" i="19" s="1"/>
  <c r="O1302" i="19"/>
  <c r="Q1306" i="1"/>
  <c r="E1303" i="19"/>
  <c r="I1316" i="1"/>
  <c r="D1303" i="19" l="1"/>
  <c r="N1303" i="19" s="1"/>
  <c r="C1303" i="19"/>
  <c r="M1303" i="19" s="1"/>
  <c r="O1303" i="19"/>
  <c r="B1304" i="19"/>
  <c r="L1304" i="19" s="1"/>
  <c r="Q1307" i="1"/>
  <c r="E1304" i="19"/>
  <c r="I1317" i="1"/>
  <c r="D1304" i="19" l="1"/>
  <c r="N1304" i="19" s="1"/>
  <c r="C1304" i="19"/>
  <c r="M1304" i="19" s="1"/>
  <c r="B1305" i="19"/>
  <c r="L1305" i="19" s="1"/>
  <c r="O1304" i="19"/>
  <c r="Q1308" i="1"/>
  <c r="E1305" i="19"/>
  <c r="I1318" i="1"/>
  <c r="D1305" i="19" l="1"/>
  <c r="N1305" i="19" s="1"/>
  <c r="C1305" i="19"/>
  <c r="M1305" i="19" s="1"/>
  <c r="B1306" i="19"/>
  <c r="L1306" i="19" s="1"/>
  <c r="O1305" i="19"/>
  <c r="Q1309" i="1"/>
  <c r="E1306" i="19"/>
  <c r="I1319" i="1"/>
  <c r="D1306" i="19" l="1"/>
  <c r="N1306" i="19" s="1"/>
  <c r="C1306" i="19"/>
  <c r="M1306" i="19" s="1"/>
  <c r="Q1310" i="1"/>
  <c r="E1307" i="19"/>
  <c r="B1307" i="19"/>
  <c r="L1307" i="19" s="1"/>
  <c r="O1306" i="19"/>
  <c r="I1320" i="1"/>
  <c r="D1307" i="19" l="1"/>
  <c r="N1307" i="19" s="1"/>
  <c r="C1307" i="19"/>
  <c r="M1307" i="19" s="1"/>
  <c r="Q1311" i="1"/>
  <c r="E1308" i="19"/>
  <c r="O1307" i="19"/>
  <c r="B1308" i="19"/>
  <c r="L1308" i="19" s="1"/>
  <c r="I1321" i="1"/>
  <c r="D1308" i="19" l="1"/>
  <c r="N1308" i="19" s="1"/>
  <c r="C1308" i="19"/>
  <c r="M1308" i="19" s="1"/>
  <c r="O1308" i="19"/>
  <c r="B1309" i="19"/>
  <c r="L1309" i="19" s="1"/>
  <c r="Q1312" i="1"/>
  <c r="E1309" i="19"/>
  <c r="I1322" i="1"/>
  <c r="D1309" i="19" l="1"/>
  <c r="N1309" i="19" s="1"/>
  <c r="C1309" i="19"/>
  <c r="M1309" i="19" s="1"/>
  <c r="B1310" i="19"/>
  <c r="L1310" i="19" s="1"/>
  <c r="O1309" i="19"/>
  <c r="Q1313" i="1"/>
  <c r="E1310" i="19"/>
  <c r="I1323" i="1"/>
  <c r="D1310" i="19" l="1"/>
  <c r="N1310" i="19" s="1"/>
  <c r="C1310" i="19"/>
  <c r="M1310" i="19" s="1"/>
  <c r="B1311" i="19"/>
  <c r="L1311" i="19" s="1"/>
  <c r="O1310" i="19"/>
  <c r="Q1314" i="1"/>
  <c r="E1311" i="19"/>
  <c r="I1324" i="1"/>
  <c r="D1311" i="19" l="1"/>
  <c r="N1311" i="19" s="1"/>
  <c r="C1311" i="19"/>
  <c r="M1311" i="19" s="1"/>
  <c r="Q1315" i="1"/>
  <c r="E1312" i="19"/>
  <c r="B1312" i="19"/>
  <c r="L1312" i="19" s="1"/>
  <c r="O1311" i="19"/>
  <c r="I1325" i="1"/>
  <c r="D1312" i="19" l="1"/>
  <c r="N1312" i="19" s="1"/>
  <c r="C1312" i="19"/>
  <c r="M1312" i="19" s="1"/>
  <c r="Q1316" i="1"/>
  <c r="E1313" i="19"/>
  <c r="O1312" i="19"/>
  <c r="B1313" i="19"/>
  <c r="L1313" i="19" s="1"/>
  <c r="I1326" i="1"/>
  <c r="D1313" i="19" l="1"/>
  <c r="N1313" i="19" s="1"/>
  <c r="C1313" i="19"/>
  <c r="M1313" i="19" s="1"/>
  <c r="Q1317" i="1"/>
  <c r="E1314" i="19"/>
  <c r="O1313" i="19"/>
  <c r="B1314" i="19"/>
  <c r="L1314" i="19" s="1"/>
  <c r="I1327" i="1"/>
  <c r="D1314" i="19" l="1"/>
  <c r="N1314" i="19" s="1"/>
  <c r="C1314" i="19"/>
  <c r="M1314" i="19" s="1"/>
  <c r="O1314" i="19"/>
  <c r="B1315" i="19"/>
  <c r="L1315" i="19" s="1"/>
  <c r="Q1318" i="1"/>
  <c r="E1315" i="19"/>
  <c r="I1328" i="1"/>
  <c r="D1315" i="19" l="1"/>
  <c r="N1315" i="19" s="1"/>
  <c r="C1315" i="19"/>
  <c r="M1315" i="19" s="1"/>
  <c r="Q1319" i="1"/>
  <c r="E1316" i="19"/>
  <c r="B1316" i="19"/>
  <c r="L1316" i="19" s="1"/>
  <c r="O1315" i="19"/>
  <c r="I1329" i="1"/>
  <c r="D1316" i="19" l="1"/>
  <c r="N1316" i="19" s="1"/>
  <c r="C1316" i="19"/>
  <c r="M1316" i="19" s="1"/>
  <c r="B1317" i="19"/>
  <c r="L1317" i="19" s="1"/>
  <c r="O1316" i="19"/>
  <c r="Q1320" i="1"/>
  <c r="E1317" i="19"/>
  <c r="I1330" i="1"/>
  <c r="D1317" i="19" l="1"/>
  <c r="N1317" i="19" s="1"/>
  <c r="C1317" i="19"/>
  <c r="M1317" i="19" s="1"/>
  <c r="Q1321" i="1"/>
  <c r="E1318" i="19"/>
  <c r="O1317" i="19"/>
  <c r="B1318" i="19"/>
  <c r="L1318" i="19" s="1"/>
  <c r="I1331" i="1"/>
  <c r="D1318" i="19" l="1"/>
  <c r="N1318" i="19" s="1"/>
  <c r="C1318" i="19"/>
  <c r="M1318" i="19" s="1"/>
  <c r="O1318" i="19"/>
  <c r="B1319" i="19"/>
  <c r="L1319" i="19" s="1"/>
  <c r="Q1322" i="1"/>
  <c r="E1319" i="19"/>
  <c r="I1332" i="1"/>
  <c r="D1319" i="19" l="1"/>
  <c r="N1319" i="19" s="1"/>
  <c r="C1319" i="19"/>
  <c r="M1319" i="19" s="1"/>
  <c r="B1320" i="19"/>
  <c r="L1320" i="19" s="1"/>
  <c r="O1319" i="19"/>
  <c r="Q1323" i="1"/>
  <c r="E1320" i="19"/>
  <c r="I1333" i="1"/>
  <c r="D1320" i="19" l="1"/>
  <c r="N1320" i="19" s="1"/>
  <c r="C1320" i="19"/>
  <c r="M1320" i="19" s="1"/>
  <c r="O1320" i="19"/>
  <c r="B1321" i="19"/>
  <c r="L1321" i="19" s="1"/>
  <c r="Q1324" i="1"/>
  <c r="E1321" i="19"/>
  <c r="I1334" i="1"/>
  <c r="D1321" i="19" l="1"/>
  <c r="N1321" i="19" s="1"/>
  <c r="C1321" i="19"/>
  <c r="M1321" i="19" s="1"/>
  <c r="O1321" i="19"/>
  <c r="B1322" i="19"/>
  <c r="L1322" i="19" s="1"/>
  <c r="Q1325" i="1"/>
  <c r="E1322" i="19"/>
  <c r="I1335" i="1"/>
  <c r="D1322" i="19" l="1"/>
  <c r="N1322" i="19" s="1"/>
  <c r="C1322" i="19"/>
  <c r="M1322" i="19" s="1"/>
  <c r="O1322" i="19"/>
  <c r="B1323" i="19"/>
  <c r="L1323" i="19" s="1"/>
  <c r="Q1326" i="1"/>
  <c r="E1323" i="19"/>
  <c r="I1336" i="1"/>
  <c r="D1323" i="19" l="1"/>
  <c r="N1323" i="19" s="1"/>
  <c r="C1323" i="19"/>
  <c r="M1323" i="19" s="1"/>
  <c r="O1323" i="19"/>
  <c r="B1324" i="19"/>
  <c r="L1324" i="19" s="1"/>
  <c r="Q1327" i="1"/>
  <c r="E1324" i="19"/>
  <c r="I1337" i="1"/>
  <c r="D1324" i="19" l="1"/>
  <c r="N1324" i="19" s="1"/>
  <c r="C1324" i="19"/>
  <c r="M1324" i="19" s="1"/>
  <c r="O1324" i="19"/>
  <c r="B1325" i="19"/>
  <c r="L1325" i="19" s="1"/>
  <c r="Q1328" i="1"/>
  <c r="E1325" i="19"/>
  <c r="I1338" i="1"/>
  <c r="D1325" i="19" l="1"/>
  <c r="N1325" i="19" s="1"/>
  <c r="C1325" i="19"/>
  <c r="M1325" i="19" s="1"/>
  <c r="B1326" i="19"/>
  <c r="L1326" i="19" s="1"/>
  <c r="O1325" i="19"/>
  <c r="Q1329" i="1"/>
  <c r="E1326" i="19"/>
  <c r="I1339" i="1"/>
  <c r="D1326" i="19" l="1"/>
  <c r="N1326" i="19" s="1"/>
  <c r="C1326" i="19"/>
  <c r="M1326" i="19" s="1"/>
  <c r="B1327" i="19"/>
  <c r="L1327" i="19" s="1"/>
  <c r="O1326" i="19"/>
  <c r="Q1330" i="1"/>
  <c r="E1327" i="19"/>
  <c r="I1340" i="1"/>
  <c r="D1327" i="19" l="1"/>
  <c r="N1327" i="19" s="1"/>
  <c r="C1327" i="19"/>
  <c r="M1327" i="19" s="1"/>
  <c r="O1327" i="19"/>
  <c r="B1328" i="19"/>
  <c r="L1328" i="19" s="1"/>
  <c r="Q1331" i="1"/>
  <c r="E1328" i="19"/>
  <c r="I1341" i="1"/>
  <c r="D1328" i="19" l="1"/>
  <c r="N1328" i="19" s="1"/>
  <c r="C1328" i="19"/>
  <c r="M1328" i="19" s="1"/>
  <c r="B1329" i="19"/>
  <c r="L1329" i="19" s="1"/>
  <c r="O1328" i="19"/>
  <c r="Q1332" i="1"/>
  <c r="E1329" i="19"/>
  <c r="I1342" i="1"/>
  <c r="D1329" i="19" l="1"/>
  <c r="N1329" i="19" s="1"/>
  <c r="C1329" i="19"/>
  <c r="M1329" i="19" s="1"/>
  <c r="B1330" i="19"/>
  <c r="L1330" i="19" s="1"/>
  <c r="O1329" i="19"/>
  <c r="Q1333" i="1"/>
  <c r="E1330" i="19"/>
  <c r="I1343" i="1"/>
  <c r="D1330" i="19" l="1"/>
  <c r="N1330" i="19" s="1"/>
  <c r="C1330" i="19"/>
  <c r="M1330" i="19" s="1"/>
  <c r="B1331" i="19"/>
  <c r="L1331" i="19" s="1"/>
  <c r="O1330" i="19"/>
  <c r="Q1334" i="1"/>
  <c r="E1331" i="19"/>
  <c r="I1344" i="1"/>
  <c r="D1331" i="19" l="1"/>
  <c r="N1331" i="19" s="1"/>
  <c r="C1331" i="19"/>
  <c r="M1331" i="19" s="1"/>
  <c r="O1331" i="19"/>
  <c r="B1332" i="19"/>
  <c r="L1332" i="19" s="1"/>
  <c r="Q1335" i="1"/>
  <c r="E1332" i="19"/>
  <c r="I1345" i="1"/>
  <c r="D1332" i="19" l="1"/>
  <c r="N1332" i="19" s="1"/>
  <c r="C1332" i="19"/>
  <c r="M1332" i="19" s="1"/>
  <c r="O1332" i="19"/>
  <c r="B1333" i="19"/>
  <c r="L1333" i="19" s="1"/>
  <c r="Q1336" i="1"/>
  <c r="E1333" i="19"/>
  <c r="I1346" i="1"/>
  <c r="D1333" i="19" l="1"/>
  <c r="N1333" i="19" s="1"/>
  <c r="C1333" i="19"/>
  <c r="M1333" i="19" s="1"/>
  <c r="O1333" i="19"/>
  <c r="B1334" i="19"/>
  <c r="L1334" i="19" s="1"/>
  <c r="Q1337" i="1"/>
  <c r="E1334" i="19"/>
  <c r="I1347" i="1"/>
  <c r="D1334" i="19" l="1"/>
  <c r="N1334" i="19" s="1"/>
  <c r="C1334" i="19"/>
  <c r="M1334" i="19" s="1"/>
  <c r="O1334" i="19"/>
  <c r="B1335" i="19"/>
  <c r="L1335" i="19" s="1"/>
  <c r="Q1338" i="1"/>
  <c r="E1335" i="19"/>
  <c r="I1348" i="1"/>
  <c r="D1335" i="19" l="1"/>
  <c r="N1335" i="19" s="1"/>
  <c r="C1335" i="19"/>
  <c r="M1335" i="19" s="1"/>
  <c r="B1336" i="19"/>
  <c r="L1336" i="19" s="1"/>
  <c r="O1335" i="19"/>
  <c r="Q1339" i="1"/>
  <c r="E1336" i="19"/>
  <c r="I1349" i="1"/>
  <c r="D1336" i="19" l="1"/>
  <c r="N1336" i="19" s="1"/>
  <c r="C1336" i="19"/>
  <c r="M1336" i="19" s="1"/>
  <c r="Q1340" i="1"/>
  <c r="E1337" i="19"/>
  <c r="O1336" i="19"/>
  <c r="B1337" i="19"/>
  <c r="L1337" i="19" s="1"/>
  <c r="I1350" i="1"/>
  <c r="D1337" i="19" l="1"/>
  <c r="N1337" i="19" s="1"/>
  <c r="C1337" i="19"/>
  <c r="M1337" i="19" s="1"/>
  <c r="Q1341" i="1"/>
  <c r="E1338" i="19"/>
  <c r="O1337" i="19"/>
  <c r="B1338" i="19"/>
  <c r="L1338" i="19" s="1"/>
  <c r="I1351" i="1"/>
  <c r="D1338" i="19" l="1"/>
  <c r="N1338" i="19" s="1"/>
  <c r="C1338" i="19"/>
  <c r="M1338" i="19" s="1"/>
  <c r="Q1342" i="1"/>
  <c r="E1339" i="19"/>
  <c r="O1338" i="19"/>
  <c r="B1339" i="19"/>
  <c r="L1339" i="19" s="1"/>
  <c r="I1352" i="1"/>
  <c r="D1339" i="19" l="1"/>
  <c r="N1339" i="19" s="1"/>
  <c r="C1339" i="19"/>
  <c r="M1339" i="19" s="1"/>
  <c r="O1339" i="19"/>
  <c r="B1340" i="19"/>
  <c r="L1340" i="19" s="1"/>
  <c r="Q1343" i="1"/>
  <c r="E1340" i="19"/>
  <c r="I1353" i="1"/>
  <c r="D1340" i="19" l="1"/>
  <c r="N1340" i="19" s="1"/>
  <c r="C1340" i="19"/>
  <c r="M1340" i="19" s="1"/>
  <c r="O1340" i="19"/>
  <c r="B1341" i="19"/>
  <c r="L1341" i="19" s="1"/>
  <c r="Q1344" i="1"/>
  <c r="E1341" i="19"/>
  <c r="I1354" i="1"/>
  <c r="D1341" i="19" l="1"/>
  <c r="N1341" i="19" s="1"/>
  <c r="C1341" i="19"/>
  <c r="M1341" i="19" s="1"/>
  <c r="B1342" i="19"/>
  <c r="L1342" i="19" s="1"/>
  <c r="O1341" i="19"/>
  <c r="Q1345" i="1"/>
  <c r="E1342" i="19"/>
  <c r="I1355" i="1"/>
  <c r="D1342" i="19" l="1"/>
  <c r="N1342" i="19" s="1"/>
  <c r="C1342" i="19"/>
  <c r="M1342" i="19" s="1"/>
  <c r="O1342" i="19"/>
  <c r="B1343" i="19"/>
  <c r="L1343" i="19" s="1"/>
  <c r="Q1346" i="1"/>
  <c r="E1343" i="19"/>
  <c r="I1356" i="1"/>
  <c r="D1343" i="19" l="1"/>
  <c r="N1343" i="19" s="1"/>
  <c r="C1343" i="19"/>
  <c r="M1343" i="19" s="1"/>
  <c r="B1344" i="19"/>
  <c r="L1344" i="19" s="1"/>
  <c r="O1343" i="19"/>
  <c r="Q1347" i="1"/>
  <c r="E1344" i="19"/>
  <c r="I1357" i="1"/>
  <c r="D1344" i="19" l="1"/>
  <c r="N1344" i="19" s="1"/>
  <c r="C1344" i="19"/>
  <c r="M1344" i="19" s="1"/>
  <c r="B1345" i="19"/>
  <c r="L1345" i="19" s="1"/>
  <c r="O1344" i="19"/>
  <c r="Q1348" i="1"/>
  <c r="E1345" i="19"/>
  <c r="I1358" i="1"/>
  <c r="D1345" i="19" l="1"/>
  <c r="N1345" i="19" s="1"/>
  <c r="C1345" i="19"/>
  <c r="M1345" i="19" s="1"/>
  <c r="O1345" i="19"/>
  <c r="B1346" i="19"/>
  <c r="L1346" i="19" s="1"/>
  <c r="Q1349" i="1"/>
  <c r="E1346" i="19"/>
  <c r="I1359" i="1"/>
  <c r="D1346" i="19" l="1"/>
  <c r="N1346" i="19" s="1"/>
  <c r="C1346" i="19"/>
  <c r="M1346" i="19" s="1"/>
  <c r="O1346" i="19"/>
  <c r="B1347" i="19"/>
  <c r="L1347" i="19" s="1"/>
  <c r="Q1350" i="1"/>
  <c r="E1347" i="19"/>
  <c r="I1360" i="1"/>
  <c r="D1347" i="19" l="1"/>
  <c r="N1347" i="19" s="1"/>
  <c r="C1347" i="19"/>
  <c r="M1347" i="19" s="1"/>
  <c r="O1347" i="19"/>
  <c r="B1348" i="19"/>
  <c r="L1348" i="19" s="1"/>
  <c r="Q1351" i="1"/>
  <c r="E1348" i="19"/>
  <c r="I1361" i="1"/>
  <c r="D1348" i="19" l="1"/>
  <c r="N1348" i="19" s="1"/>
  <c r="C1348" i="19"/>
  <c r="M1348" i="19" s="1"/>
  <c r="O1348" i="19"/>
  <c r="B1349" i="19"/>
  <c r="L1349" i="19" s="1"/>
  <c r="Q1352" i="1"/>
  <c r="E1349" i="19"/>
  <c r="I1362" i="1"/>
  <c r="D1349" i="19" l="1"/>
  <c r="N1349" i="19" s="1"/>
  <c r="C1349" i="19"/>
  <c r="M1349" i="19" s="1"/>
  <c r="B1350" i="19"/>
  <c r="L1350" i="19" s="1"/>
  <c r="O1349" i="19"/>
  <c r="Q1353" i="1"/>
  <c r="E1350" i="19"/>
  <c r="I1363" i="1"/>
  <c r="D1350" i="19" l="1"/>
  <c r="N1350" i="19" s="1"/>
  <c r="C1350" i="19"/>
  <c r="M1350" i="19" s="1"/>
  <c r="Q1354" i="1"/>
  <c r="E1351" i="19"/>
  <c r="B1351" i="19"/>
  <c r="L1351" i="19" s="1"/>
  <c r="O1350" i="19"/>
  <c r="I1364" i="1"/>
  <c r="D1351" i="19" l="1"/>
  <c r="N1351" i="19" s="1"/>
  <c r="C1351" i="19"/>
  <c r="M1351" i="19" s="1"/>
  <c r="Q1355" i="1"/>
  <c r="E1352" i="19"/>
  <c r="B1352" i="19"/>
  <c r="L1352" i="19" s="1"/>
  <c r="O1351" i="19"/>
  <c r="I1365" i="1"/>
  <c r="D1352" i="19" l="1"/>
  <c r="N1352" i="19" s="1"/>
  <c r="C1352" i="19"/>
  <c r="M1352" i="19" s="1"/>
  <c r="B1353" i="19"/>
  <c r="L1353" i="19" s="1"/>
  <c r="O1352" i="19"/>
  <c r="Q1356" i="1"/>
  <c r="E1353" i="19"/>
  <c r="I1366" i="1"/>
  <c r="D1353" i="19" l="1"/>
  <c r="N1353" i="19" s="1"/>
  <c r="C1353" i="19"/>
  <c r="M1353" i="19" s="1"/>
  <c r="B1354" i="19"/>
  <c r="L1354" i="19" s="1"/>
  <c r="O1353" i="19"/>
  <c r="Q1357" i="1"/>
  <c r="E1354" i="19"/>
  <c r="I1367" i="1"/>
  <c r="D1354" i="19" l="1"/>
  <c r="N1354" i="19" s="1"/>
  <c r="C1354" i="19"/>
  <c r="M1354" i="19" s="1"/>
  <c r="B1355" i="19"/>
  <c r="L1355" i="19" s="1"/>
  <c r="O1354" i="19"/>
  <c r="Q1358" i="1"/>
  <c r="E1355" i="19"/>
  <c r="I1368" i="1"/>
  <c r="D1355" i="19" l="1"/>
  <c r="N1355" i="19" s="1"/>
  <c r="C1355" i="19"/>
  <c r="M1355" i="19" s="1"/>
  <c r="O1355" i="19"/>
  <c r="B1356" i="19"/>
  <c r="L1356" i="19" s="1"/>
  <c r="Q1359" i="1"/>
  <c r="E1356" i="19"/>
  <c r="I1369" i="1"/>
  <c r="D1356" i="19" l="1"/>
  <c r="N1356" i="19" s="1"/>
  <c r="C1356" i="19"/>
  <c r="M1356" i="19" s="1"/>
  <c r="O1356" i="19"/>
  <c r="B1357" i="19"/>
  <c r="L1357" i="19" s="1"/>
  <c r="Q1360" i="1"/>
  <c r="E1357" i="19"/>
  <c r="I1370" i="1"/>
  <c r="D1357" i="19" l="1"/>
  <c r="N1357" i="19" s="1"/>
  <c r="C1357" i="19"/>
  <c r="M1357" i="19" s="1"/>
  <c r="O1357" i="19"/>
  <c r="B1358" i="19"/>
  <c r="L1358" i="19" s="1"/>
  <c r="Q1361" i="1"/>
  <c r="E1358" i="19"/>
  <c r="I1371" i="1"/>
  <c r="D1358" i="19" l="1"/>
  <c r="N1358" i="19" s="1"/>
  <c r="C1358" i="19"/>
  <c r="M1358" i="19" s="1"/>
  <c r="B1359" i="19"/>
  <c r="L1359" i="19" s="1"/>
  <c r="O1358" i="19"/>
  <c r="Q1362" i="1"/>
  <c r="E1359" i="19"/>
  <c r="I1372" i="1"/>
  <c r="D1359" i="19" l="1"/>
  <c r="N1359" i="19" s="1"/>
  <c r="C1359" i="19"/>
  <c r="M1359" i="19" s="1"/>
  <c r="O1359" i="19"/>
  <c r="B1360" i="19"/>
  <c r="L1360" i="19" s="1"/>
  <c r="Q1363" i="1"/>
  <c r="E1360" i="19"/>
  <c r="I1373" i="1"/>
  <c r="D1360" i="19" l="1"/>
  <c r="N1360" i="19" s="1"/>
  <c r="C1360" i="19"/>
  <c r="M1360" i="19" s="1"/>
  <c r="O1360" i="19"/>
  <c r="B1361" i="19"/>
  <c r="L1361" i="19" s="1"/>
  <c r="Q1364" i="1"/>
  <c r="E1361" i="19"/>
  <c r="I1374" i="1"/>
  <c r="D1361" i="19" l="1"/>
  <c r="N1361" i="19" s="1"/>
  <c r="C1361" i="19"/>
  <c r="M1361" i="19" s="1"/>
  <c r="B1362" i="19"/>
  <c r="L1362" i="19" s="1"/>
  <c r="O1361" i="19"/>
  <c r="Q1365" i="1"/>
  <c r="E1362" i="19"/>
  <c r="I1375" i="1"/>
  <c r="D1362" i="19" l="1"/>
  <c r="N1362" i="19" s="1"/>
  <c r="C1362" i="19"/>
  <c r="M1362" i="19" s="1"/>
  <c r="O1362" i="19"/>
  <c r="B1363" i="19"/>
  <c r="L1363" i="19" s="1"/>
  <c r="Q1366" i="1"/>
  <c r="E1363" i="19"/>
  <c r="I1376" i="1"/>
  <c r="D1363" i="19" l="1"/>
  <c r="N1363" i="19" s="1"/>
  <c r="C1363" i="19"/>
  <c r="M1363" i="19" s="1"/>
  <c r="B1364" i="19"/>
  <c r="L1364" i="19" s="1"/>
  <c r="O1363" i="19"/>
  <c r="Q1367" i="1"/>
  <c r="E1364" i="19"/>
  <c r="I1377" i="1"/>
  <c r="D1364" i="19" l="1"/>
  <c r="N1364" i="19" s="1"/>
  <c r="C1364" i="19"/>
  <c r="M1364" i="19" s="1"/>
  <c r="Q1368" i="1"/>
  <c r="E1365" i="19"/>
  <c r="O1364" i="19"/>
  <c r="B1365" i="19"/>
  <c r="L1365" i="19" s="1"/>
  <c r="I1378" i="1"/>
  <c r="D1365" i="19" l="1"/>
  <c r="N1365" i="19" s="1"/>
  <c r="C1365" i="19"/>
  <c r="M1365" i="19" s="1"/>
  <c r="Q1369" i="1"/>
  <c r="E1366" i="19"/>
  <c r="B1366" i="19"/>
  <c r="L1366" i="19" s="1"/>
  <c r="O1365" i="19"/>
  <c r="I1379" i="1"/>
  <c r="D1366" i="19" l="1"/>
  <c r="N1366" i="19" s="1"/>
  <c r="C1366" i="19"/>
  <c r="M1366" i="19" s="1"/>
  <c r="Q1370" i="1"/>
  <c r="E1367" i="19"/>
  <c r="O1366" i="19"/>
  <c r="B1367" i="19"/>
  <c r="L1367" i="19" s="1"/>
  <c r="I1380" i="1"/>
  <c r="D1367" i="19" l="1"/>
  <c r="N1367" i="19" s="1"/>
  <c r="C1367" i="19"/>
  <c r="M1367" i="19" s="1"/>
  <c r="Q1371" i="1"/>
  <c r="E1368" i="19"/>
  <c r="B1368" i="19"/>
  <c r="L1368" i="19" s="1"/>
  <c r="O1367" i="19"/>
  <c r="I1381" i="1"/>
  <c r="D1368" i="19" l="1"/>
  <c r="N1368" i="19" s="1"/>
  <c r="C1368" i="19"/>
  <c r="M1368" i="19" s="1"/>
  <c r="B1369" i="19"/>
  <c r="L1369" i="19" s="1"/>
  <c r="O1368" i="19"/>
  <c r="Q1372" i="1"/>
  <c r="E1369" i="19"/>
  <c r="I1382" i="1"/>
  <c r="D1369" i="19" l="1"/>
  <c r="N1369" i="19" s="1"/>
  <c r="C1369" i="19"/>
  <c r="M1369" i="19" s="1"/>
  <c r="B1370" i="19"/>
  <c r="L1370" i="19" s="1"/>
  <c r="O1369" i="19"/>
  <c r="Q1373" i="1"/>
  <c r="E1370" i="19"/>
  <c r="I1383" i="1"/>
  <c r="D1370" i="19" l="1"/>
  <c r="N1370" i="19" s="1"/>
  <c r="C1370" i="19"/>
  <c r="M1370" i="19" s="1"/>
  <c r="B1371" i="19"/>
  <c r="L1371" i="19" s="1"/>
  <c r="O1370" i="19"/>
  <c r="Q1374" i="1"/>
  <c r="E1371" i="19"/>
  <c r="I1384" i="1"/>
  <c r="D1371" i="19" l="1"/>
  <c r="N1371" i="19" s="1"/>
  <c r="C1371" i="19"/>
  <c r="M1371" i="19" s="1"/>
  <c r="B1372" i="19"/>
  <c r="L1372" i="19" s="1"/>
  <c r="O1371" i="19"/>
  <c r="Q1375" i="1"/>
  <c r="E1372" i="19"/>
  <c r="I1385" i="1"/>
  <c r="D1372" i="19" l="1"/>
  <c r="N1372" i="19" s="1"/>
  <c r="C1372" i="19"/>
  <c r="M1372" i="19" s="1"/>
  <c r="O1372" i="19"/>
  <c r="B1373" i="19"/>
  <c r="L1373" i="19" s="1"/>
  <c r="Q1376" i="1"/>
  <c r="E1373" i="19"/>
  <c r="I1386" i="1"/>
  <c r="D1373" i="19" l="1"/>
  <c r="N1373" i="19" s="1"/>
  <c r="C1373" i="19"/>
  <c r="M1373" i="19" s="1"/>
  <c r="B1374" i="19"/>
  <c r="L1374" i="19" s="1"/>
  <c r="O1373" i="19"/>
  <c r="Q1377" i="1"/>
  <c r="E1374" i="19"/>
  <c r="I1387" i="1"/>
  <c r="D1374" i="19" l="1"/>
  <c r="N1374" i="19" s="1"/>
  <c r="C1374" i="19"/>
  <c r="M1374" i="19" s="1"/>
  <c r="O1374" i="19"/>
  <c r="B1375" i="19"/>
  <c r="L1375" i="19" s="1"/>
  <c r="Q1378" i="1"/>
  <c r="E1375" i="19"/>
  <c r="I1388" i="1"/>
  <c r="D1375" i="19" l="1"/>
  <c r="N1375" i="19" s="1"/>
  <c r="C1375" i="19"/>
  <c r="M1375" i="19" s="1"/>
  <c r="B1376" i="19"/>
  <c r="L1376" i="19" s="1"/>
  <c r="O1375" i="19"/>
  <c r="Q1379" i="1"/>
  <c r="E1376" i="19"/>
  <c r="I1389" i="1"/>
  <c r="D1376" i="19" l="1"/>
  <c r="N1376" i="19" s="1"/>
  <c r="C1376" i="19"/>
  <c r="M1376" i="19" s="1"/>
  <c r="O1376" i="19"/>
  <c r="B1377" i="19"/>
  <c r="L1377" i="19" s="1"/>
  <c r="Q1380" i="1"/>
  <c r="E1377" i="19"/>
  <c r="I1390" i="1"/>
  <c r="D1377" i="19" l="1"/>
  <c r="N1377" i="19" s="1"/>
  <c r="C1377" i="19"/>
  <c r="M1377" i="19" s="1"/>
  <c r="O1377" i="19"/>
  <c r="B1378" i="19"/>
  <c r="L1378" i="19" s="1"/>
  <c r="Q1381" i="1"/>
  <c r="E1378" i="19"/>
  <c r="I1391" i="1"/>
  <c r="D1378" i="19" l="1"/>
  <c r="N1378" i="19" s="1"/>
  <c r="C1378" i="19"/>
  <c r="M1378" i="19" s="1"/>
  <c r="O1378" i="19"/>
  <c r="B1379" i="19"/>
  <c r="L1379" i="19" s="1"/>
  <c r="Q1382" i="1"/>
  <c r="E1379" i="19"/>
  <c r="I1392" i="1"/>
  <c r="D1379" i="19" l="1"/>
  <c r="N1379" i="19" s="1"/>
  <c r="C1379" i="19"/>
  <c r="M1379" i="19" s="1"/>
  <c r="Q1383" i="1"/>
  <c r="E1380" i="19"/>
  <c r="B1380" i="19"/>
  <c r="L1380" i="19" s="1"/>
  <c r="O1379" i="19"/>
  <c r="I1393" i="1"/>
  <c r="D1380" i="19" l="1"/>
  <c r="N1380" i="19" s="1"/>
  <c r="C1380" i="19"/>
  <c r="M1380" i="19" s="1"/>
  <c r="B1381" i="19"/>
  <c r="L1381" i="19" s="1"/>
  <c r="O1380" i="19"/>
  <c r="Q1384" i="1"/>
  <c r="E1381" i="19"/>
  <c r="I1394" i="1"/>
  <c r="D1381" i="19" l="1"/>
  <c r="N1381" i="19" s="1"/>
  <c r="C1381" i="19"/>
  <c r="M1381" i="19" s="1"/>
  <c r="Q1385" i="1"/>
  <c r="E1382" i="19"/>
  <c r="B1382" i="19"/>
  <c r="L1382" i="19" s="1"/>
  <c r="O1381" i="19"/>
  <c r="I1395" i="1"/>
  <c r="D1382" i="19" l="1"/>
  <c r="N1382" i="19" s="1"/>
  <c r="C1382" i="19"/>
  <c r="M1382" i="19" s="1"/>
  <c r="B1383" i="19"/>
  <c r="L1383" i="19" s="1"/>
  <c r="O1382" i="19"/>
  <c r="Q1386" i="1"/>
  <c r="E1383" i="19"/>
  <c r="I1396" i="1"/>
  <c r="D1383" i="19" l="1"/>
  <c r="N1383" i="19" s="1"/>
  <c r="C1383" i="19"/>
  <c r="M1383" i="19" s="1"/>
  <c r="O1383" i="19"/>
  <c r="B1384" i="19"/>
  <c r="L1384" i="19" s="1"/>
  <c r="Q1387" i="1"/>
  <c r="E1384" i="19"/>
  <c r="I1397" i="1"/>
  <c r="D1384" i="19" l="1"/>
  <c r="N1384" i="19" s="1"/>
  <c r="C1384" i="19"/>
  <c r="M1384" i="19" s="1"/>
  <c r="O1384" i="19"/>
  <c r="B1385" i="19"/>
  <c r="L1385" i="19" s="1"/>
  <c r="Q1388" i="1"/>
  <c r="E1385" i="19"/>
  <c r="I1398" i="1"/>
  <c r="D1385" i="19" l="1"/>
  <c r="N1385" i="19" s="1"/>
  <c r="C1385" i="19"/>
  <c r="M1385" i="19" s="1"/>
  <c r="B1386" i="19"/>
  <c r="L1386" i="19" s="1"/>
  <c r="O1385" i="19"/>
  <c r="Q1389" i="1"/>
  <c r="E1386" i="19"/>
  <c r="I1399" i="1"/>
  <c r="D1386" i="19" l="1"/>
  <c r="N1386" i="19" s="1"/>
  <c r="C1386" i="19"/>
  <c r="M1386" i="19" s="1"/>
  <c r="O1386" i="19"/>
  <c r="B1387" i="19"/>
  <c r="L1387" i="19" s="1"/>
  <c r="Q1390" i="1"/>
  <c r="E1387" i="19"/>
  <c r="I1400" i="1"/>
  <c r="D1387" i="19" l="1"/>
  <c r="N1387" i="19" s="1"/>
  <c r="C1387" i="19"/>
  <c r="M1387" i="19" s="1"/>
  <c r="Q1391" i="1"/>
  <c r="E1388" i="19"/>
  <c r="O1387" i="19"/>
  <c r="B1388" i="19"/>
  <c r="L1388" i="19" s="1"/>
  <c r="I1401" i="1"/>
  <c r="D1388" i="19" l="1"/>
  <c r="N1388" i="19" s="1"/>
  <c r="C1388" i="19"/>
  <c r="M1388" i="19" s="1"/>
  <c r="O1388" i="19"/>
  <c r="B1389" i="19"/>
  <c r="L1389" i="19" s="1"/>
  <c r="Q1392" i="1"/>
  <c r="E1389" i="19"/>
  <c r="I1402" i="1"/>
  <c r="D1389" i="19" l="1"/>
  <c r="N1389" i="19" s="1"/>
  <c r="C1389" i="19"/>
  <c r="M1389" i="19" s="1"/>
  <c r="B1390" i="19"/>
  <c r="L1390" i="19" s="1"/>
  <c r="O1389" i="19"/>
  <c r="Q1393" i="1"/>
  <c r="E1390" i="19"/>
  <c r="I1403" i="1"/>
  <c r="D1390" i="19" l="1"/>
  <c r="N1390" i="19" s="1"/>
  <c r="C1390" i="19"/>
  <c r="M1390" i="19" s="1"/>
  <c r="O1390" i="19"/>
  <c r="B1391" i="19"/>
  <c r="L1391" i="19" s="1"/>
  <c r="Q1394" i="1"/>
  <c r="E1391" i="19"/>
  <c r="I1404" i="1"/>
  <c r="D1391" i="19" l="1"/>
  <c r="N1391" i="19" s="1"/>
  <c r="C1391" i="19"/>
  <c r="M1391" i="19" s="1"/>
  <c r="O1391" i="19"/>
  <c r="B1392" i="19"/>
  <c r="L1392" i="19" s="1"/>
  <c r="Q1395" i="1"/>
  <c r="E1392" i="19"/>
  <c r="I1405" i="1"/>
  <c r="D1392" i="19" l="1"/>
  <c r="N1392" i="19" s="1"/>
  <c r="C1392" i="19"/>
  <c r="M1392" i="19" s="1"/>
  <c r="O1392" i="19"/>
  <c r="B1393" i="19"/>
  <c r="L1393" i="19" s="1"/>
  <c r="Q1396" i="1"/>
  <c r="E1393" i="19"/>
  <c r="I1406" i="1"/>
  <c r="D1393" i="19" l="1"/>
  <c r="N1393" i="19" s="1"/>
  <c r="C1393" i="19"/>
  <c r="M1393" i="19" s="1"/>
  <c r="B1394" i="19"/>
  <c r="L1394" i="19" s="1"/>
  <c r="O1393" i="19"/>
  <c r="Q1397" i="1"/>
  <c r="E1394" i="19"/>
  <c r="I1407" i="1"/>
  <c r="D1394" i="19" l="1"/>
  <c r="N1394" i="19" s="1"/>
  <c r="C1394" i="19"/>
  <c r="M1394" i="19" s="1"/>
  <c r="O1394" i="19"/>
  <c r="B1395" i="19"/>
  <c r="L1395" i="19" s="1"/>
  <c r="Q1398" i="1"/>
  <c r="E1395" i="19"/>
  <c r="I1408" i="1"/>
  <c r="D1395" i="19" l="1"/>
  <c r="N1395" i="19" s="1"/>
  <c r="C1395" i="19"/>
  <c r="M1395" i="19" s="1"/>
  <c r="O1395" i="19"/>
  <c r="B1396" i="19"/>
  <c r="L1396" i="19" s="1"/>
  <c r="Q1399" i="1"/>
  <c r="E1396" i="19"/>
  <c r="I1409" i="1"/>
  <c r="D1396" i="19" l="1"/>
  <c r="N1396" i="19" s="1"/>
  <c r="C1396" i="19"/>
  <c r="M1396" i="19" s="1"/>
  <c r="B1397" i="19"/>
  <c r="L1397" i="19" s="1"/>
  <c r="O1396" i="19"/>
  <c r="Q1400" i="1"/>
  <c r="E1397" i="19"/>
  <c r="I1410" i="1"/>
  <c r="D1397" i="19" l="1"/>
  <c r="N1397" i="19" s="1"/>
  <c r="C1397" i="19"/>
  <c r="M1397" i="19" s="1"/>
  <c r="O1397" i="19"/>
  <c r="B1398" i="19"/>
  <c r="L1398" i="19" s="1"/>
  <c r="Q1401" i="1"/>
  <c r="E1398" i="19"/>
  <c r="I1411" i="1"/>
  <c r="D1398" i="19" l="1"/>
  <c r="N1398" i="19" s="1"/>
  <c r="C1398" i="19"/>
  <c r="M1398" i="19" s="1"/>
  <c r="Q1402" i="1"/>
  <c r="E1399" i="19"/>
  <c r="B1399" i="19"/>
  <c r="L1399" i="19" s="1"/>
  <c r="O1398" i="19"/>
  <c r="I1412" i="1"/>
  <c r="D1399" i="19" l="1"/>
  <c r="N1399" i="19" s="1"/>
  <c r="C1399" i="19"/>
  <c r="M1399" i="19" s="1"/>
  <c r="Q1403" i="1"/>
  <c r="E1400" i="19"/>
  <c r="O1399" i="19"/>
  <c r="B1400" i="19"/>
  <c r="L1400" i="19" s="1"/>
  <c r="I1413" i="1"/>
  <c r="D1400" i="19" l="1"/>
  <c r="N1400" i="19" s="1"/>
  <c r="C1400" i="19"/>
  <c r="M1400" i="19" s="1"/>
  <c r="B1401" i="19"/>
  <c r="L1401" i="19" s="1"/>
  <c r="O1400" i="19"/>
  <c r="Q1404" i="1"/>
  <c r="E1401" i="19"/>
  <c r="I1414" i="1"/>
  <c r="D1401" i="19" l="1"/>
  <c r="N1401" i="19" s="1"/>
  <c r="C1401" i="19"/>
  <c r="M1401" i="19" s="1"/>
  <c r="B1402" i="19"/>
  <c r="L1402" i="19" s="1"/>
  <c r="O1401" i="19"/>
  <c r="Q1405" i="1"/>
  <c r="E1402" i="19"/>
  <c r="I1415" i="1"/>
  <c r="D1402" i="19" l="1"/>
  <c r="N1402" i="19" s="1"/>
  <c r="C1402" i="19"/>
  <c r="M1402" i="19" s="1"/>
  <c r="B1403" i="19"/>
  <c r="L1403" i="19" s="1"/>
  <c r="O1402" i="19"/>
  <c r="Q1406" i="1"/>
  <c r="E1403" i="19"/>
  <c r="I1416" i="1"/>
  <c r="D1403" i="19" l="1"/>
  <c r="N1403" i="19" s="1"/>
  <c r="C1403" i="19"/>
  <c r="M1403" i="19" s="1"/>
  <c r="O1403" i="19"/>
  <c r="B1404" i="19"/>
  <c r="L1404" i="19" s="1"/>
  <c r="Q1407" i="1"/>
  <c r="E1404" i="19"/>
  <c r="I1417" i="1"/>
  <c r="D1404" i="19" l="1"/>
  <c r="N1404" i="19" s="1"/>
  <c r="C1404" i="19"/>
  <c r="M1404" i="19" s="1"/>
  <c r="B1405" i="19"/>
  <c r="L1405" i="19" s="1"/>
  <c r="O1404" i="19"/>
  <c r="Q1408" i="1"/>
  <c r="E1405" i="19"/>
  <c r="I1418" i="1"/>
  <c r="D1405" i="19" l="1"/>
  <c r="N1405" i="19" s="1"/>
  <c r="C1405" i="19"/>
  <c r="M1405" i="19" s="1"/>
  <c r="Q1409" i="1"/>
  <c r="E1406" i="19"/>
  <c r="B1406" i="19"/>
  <c r="L1406" i="19" s="1"/>
  <c r="O1405" i="19"/>
  <c r="I1419" i="1"/>
  <c r="D1406" i="19" l="1"/>
  <c r="N1406" i="19" s="1"/>
  <c r="C1406" i="19"/>
  <c r="M1406" i="19" s="1"/>
  <c r="Q1410" i="1"/>
  <c r="E1407" i="19"/>
  <c r="B1407" i="19"/>
  <c r="L1407" i="19" s="1"/>
  <c r="O1406" i="19"/>
  <c r="I1420" i="1"/>
  <c r="D1407" i="19" l="1"/>
  <c r="N1407" i="19" s="1"/>
  <c r="C1407" i="19"/>
  <c r="M1407" i="19" s="1"/>
  <c r="O1407" i="19"/>
  <c r="B1408" i="19"/>
  <c r="L1408" i="19" s="1"/>
  <c r="Q1411" i="1"/>
  <c r="E1408" i="19"/>
  <c r="I1421" i="1"/>
  <c r="D1408" i="19" l="1"/>
  <c r="N1408" i="19" s="1"/>
  <c r="C1408" i="19"/>
  <c r="M1408" i="19" s="1"/>
  <c r="B1409" i="19"/>
  <c r="L1409" i="19" s="1"/>
  <c r="O1408" i="19"/>
  <c r="Q1412" i="1"/>
  <c r="E1409" i="19"/>
  <c r="I1422" i="1"/>
  <c r="D1409" i="19" l="1"/>
  <c r="N1409" i="19" s="1"/>
  <c r="C1409" i="19"/>
  <c r="M1409" i="19" s="1"/>
  <c r="O1409" i="19"/>
  <c r="B1410" i="19"/>
  <c r="L1410" i="19" s="1"/>
  <c r="Q1413" i="1"/>
  <c r="E1410" i="19"/>
  <c r="I1423" i="1"/>
  <c r="D1410" i="19" l="1"/>
  <c r="N1410" i="19" s="1"/>
  <c r="C1410" i="19"/>
  <c r="M1410" i="19" s="1"/>
  <c r="O1410" i="19"/>
  <c r="B1411" i="19"/>
  <c r="L1411" i="19" s="1"/>
  <c r="Q1414" i="1"/>
  <c r="E1411" i="19"/>
  <c r="I1424" i="1"/>
  <c r="D1411" i="19" l="1"/>
  <c r="N1411" i="19" s="1"/>
  <c r="C1411" i="19"/>
  <c r="M1411" i="19" s="1"/>
  <c r="O1411" i="19"/>
  <c r="B1412" i="19"/>
  <c r="L1412" i="19" s="1"/>
  <c r="Q1415" i="1"/>
  <c r="E1412" i="19"/>
  <c r="I1425" i="1"/>
  <c r="D1412" i="19" l="1"/>
  <c r="N1412" i="19" s="1"/>
  <c r="C1412" i="19"/>
  <c r="M1412" i="19" s="1"/>
  <c r="B1413" i="19"/>
  <c r="L1413" i="19" s="1"/>
  <c r="O1412" i="19"/>
  <c r="Q1416" i="1"/>
  <c r="E1413" i="19"/>
  <c r="I1426" i="1"/>
  <c r="D1413" i="19" l="1"/>
  <c r="N1413" i="19" s="1"/>
  <c r="C1413" i="19"/>
  <c r="M1413" i="19" s="1"/>
  <c r="B1414" i="19"/>
  <c r="L1414" i="19" s="1"/>
  <c r="O1413" i="19"/>
  <c r="Q1417" i="1"/>
  <c r="E1414" i="19"/>
  <c r="I1427" i="1"/>
  <c r="D1414" i="19" l="1"/>
  <c r="N1414" i="19" s="1"/>
  <c r="C1414" i="19"/>
  <c r="M1414" i="19" s="1"/>
  <c r="B1415" i="19"/>
  <c r="L1415" i="19" s="1"/>
  <c r="O1414" i="19"/>
  <c r="Q1418" i="1"/>
  <c r="E1415" i="19"/>
  <c r="I1428" i="1"/>
  <c r="D1415" i="19" l="1"/>
  <c r="N1415" i="19" s="1"/>
  <c r="C1415" i="19"/>
  <c r="M1415" i="19" s="1"/>
  <c r="B1416" i="19"/>
  <c r="L1416" i="19" s="1"/>
  <c r="O1415" i="19"/>
  <c r="Q1419" i="1"/>
  <c r="E1416" i="19"/>
  <c r="I1429" i="1"/>
  <c r="D1416" i="19" l="1"/>
  <c r="N1416" i="19" s="1"/>
  <c r="C1416" i="19"/>
  <c r="M1416" i="19" s="1"/>
  <c r="O1416" i="19"/>
  <c r="B1417" i="19"/>
  <c r="L1417" i="19" s="1"/>
  <c r="Q1420" i="1"/>
  <c r="E1417" i="19"/>
  <c r="I1430" i="1"/>
  <c r="D1417" i="19" l="1"/>
  <c r="N1417" i="19" s="1"/>
  <c r="C1417" i="19"/>
  <c r="M1417" i="19" s="1"/>
  <c r="O1417" i="19"/>
  <c r="B1418" i="19"/>
  <c r="L1418" i="19" s="1"/>
  <c r="Q1421" i="1"/>
  <c r="E1418" i="19"/>
  <c r="I1431" i="1"/>
  <c r="D1418" i="19" l="1"/>
  <c r="N1418" i="19" s="1"/>
  <c r="C1418" i="19"/>
  <c r="M1418" i="19" s="1"/>
  <c r="Q1422" i="1"/>
  <c r="E1419" i="19"/>
  <c r="O1418" i="19"/>
  <c r="B1419" i="19"/>
  <c r="L1419" i="19" s="1"/>
  <c r="I1432" i="1"/>
  <c r="D1419" i="19" l="1"/>
  <c r="N1419" i="19" s="1"/>
  <c r="C1419" i="19"/>
  <c r="M1419" i="19" s="1"/>
  <c r="Q1423" i="1"/>
  <c r="E1420" i="19"/>
  <c r="O1419" i="19"/>
  <c r="B1420" i="19"/>
  <c r="L1420" i="19" s="1"/>
  <c r="I1433" i="1"/>
  <c r="D1420" i="19" l="1"/>
  <c r="N1420" i="19" s="1"/>
  <c r="C1420" i="19"/>
  <c r="M1420" i="19" s="1"/>
  <c r="B1421" i="19"/>
  <c r="L1421" i="19" s="1"/>
  <c r="O1420" i="19"/>
  <c r="Q1424" i="1"/>
  <c r="E1421" i="19"/>
  <c r="I1434" i="1"/>
  <c r="D1421" i="19" l="1"/>
  <c r="N1421" i="19" s="1"/>
  <c r="C1421" i="19"/>
  <c r="M1421" i="19" s="1"/>
  <c r="O1421" i="19"/>
  <c r="B1422" i="19"/>
  <c r="L1422" i="19" s="1"/>
  <c r="Q1425" i="1"/>
  <c r="E1422" i="19"/>
  <c r="I1435" i="1"/>
  <c r="D1422" i="19" l="1"/>
  <c r="N1422" i="19" s="1"/>
  <c r="C1422" i="19"/>
  <c r="M1422" i="19" s="1"/>
  <c r="B1423" i="19"/>
  <c r="L1423" i="19" s="1"/>
  <c r="O1422" i="19"/>
  <c r="Q1426" i="1"/>
  <c r="E1423" i="19"/>
  <c r="I1436" i="1"/>
  <c r="D1423" i="19" l="1"/>
  <c r="N1423" i="19" s="1"/>
  <c r="C1423" i="19"/>
  <c r="M1423" i="19" s="1"/>
  <c r="B1424" i="19"/>
  <c r="L1424" i="19" s="1"/>
  <c r="O1423" i="19"/>
  <c r="Q1427" i="1"/>
  <c r="E1424" i="19"/>
  <c r="I1437" i="1"/>
  <c r="D1424" i="19" l="1"/>
  <c r="N1424" i="19" s="1"/>
  <c r="C1424" i="19"/>
  <c r="M1424" i="19" s="1"/>
  <c r="O1424" i="19"/>
  <c r="B1425" i="19"/>
  <c r="L1425" i="19" s="1"/>
  <c r="Q1428" i="1"/>
  <c r="E1425" i="19"/>
  <c r="I1438" i="1"/>
  <c r="D1425" i="19" l="1"/>
  <c r="N1425" i="19" s="1"/>
  <c r="C1425" i="19"/>
  <c r="M1425" i="19" s="1"/>
  <c r="Q1429" i="1"/>
  <c r="E1426" i="19"/>
  <c r="B1426" i="19"/>
  <c r="L1426" i="19" s="1"/>
  <c r="O1425" i="19"/>
  <c r="I1439" i="1"/>
  <c r="D1426" i="19" l="1"/>
  <c r="N1426" i="19" s="1"/>
  <c r="C1426" i="19"/>
  <c r="M1426" i="19" s="1"/>
  <c r="O1426" i="19"/>
  <c r="B1427" i="19"/>
  <c r="L1427" i="19" s="1"/>
  <c r="Q1430" i="1"/>
  <c r="E1427" i="19"/>
  <c r="I1440" i="1"/>
  <c r="D1427" i="19" l="1"/>
  <c r="N1427" i="19" s="1"/>
  <c r="C1427" i="19"/>
  <c r="M1427" i="19" s="1"/>
  <c r="O1427" i="19"/>
  <c r="B1428" i="19"/>
  <c r="L1428" i="19" s="1"/>
  <c r="Q1431" i="1"/>
  <c r="E1428" i="19"/>
  <c r="I1441" i="1"/>
  <c r="D1428" i="19" l="1"/>
  <c r="N1428" i="19" s="1"/>
  <c r="C1428" i="19"/>
  <c r="M1428" i="19" s="1"/>
  <c r="B1429" i="19"/>
  <c r="L1429" i="19" s="1"/>
  <c r="O1428" i="19"/>
  <c r="Q1432" i="1"/>
  <c r="E1429" i="19"/>
  <c r="I1442" i="1"/>
  <c r="D1429" i="19" l="1"/>
  <c r="N1429" i="19" s="1"/>
  <c r="C1429" i="19"/>
  <c r="M1429" i="19" s="1"/>
  <c r="O1429" i="19"/>
  <c r="B1430" i="19"/>
  <c r="L1430" i="19" s="1"/>
  <c r="Q1433" i="1"/>
  <c r="E1430" i="19"/>
  <c r="I1443" i="1"/>
  <c r="D1430" i="19" l="1"/>
  <c r="N1430" i="19" s="1"/>
  <c r="C1430" i="19"/>
  <c r="M1430" i="19" s="1"/>
  <c r="B1431" i="19"/>
  <c r="L1431" i="19" s="1"/>
  <c r="O1430" i="19"/>
  <c r="Q1434" i="1"/>
  <c r="E1431" i="19"/>
  <c r="I1444" i="1"/>
  <c r="D1431" i="19" l="1"/>
  <c r="N1431" i="19" s="1"/>
  <c r="C1431" i="19"/>
  <c r="M1431" i="19" s="1"/>
  <c r="B1432" i="19"/>
  <c r="L1432" i="19" s="1"/>
  <c r="O1431" i="19"/>
  <c r="Q1435" i="1"/>
  <c r="E1432" i="19"/>
  <c r="I1445" i="1"/>
  <c r="D1432" i="19" l="1"/>
  <c r="N1432" i="19" s="1"/>
  <c r="C1432" i="19"/>
  <c r="M1432" i="19" s="1"/>
  <c r="B1433" i="19"/>
  <c r="L1433" i="19" s="1"/>
  <c r="O1432" i="19"/>
  <c r="Q1436" i="1"/>
  <c r="E1433" i="19"/>
  <c r="I1446" i="1"/>
  <c r="D1433" i="19" l="1"/>
  <c r="N1433" i="19" s="1"/>
  <c r="C1433" i="19"/>
  <c r="M1433" i="19" s="1"/>
  <c r="Q1437" i="1"/>
  <c r="E1434" i="19"/>
  <c r="O1433" i="19"/>
  <c r="B1434" i="19"/>
  <c r="L1434" i="19" s="1"/>
  <c r="I1447" i="1"/>
  <c r="D1434" i="19" l="1"/>
  <c r="N1434" i="19" s="1"/>
  <c r="C1434" i="19"/>
  <c r="M1434" i="19" s="1"/>
  <c r="B1435" i="19"/>
  <c r="L1435" i="19" s="1"/>
  <c r="O1434" i="19"/>
  <c r="Q1438" i="1"/>
  <c r="E1435" i="19"/>
  <c r="I1448" i="1"/>
  <c r="D1435" i="19" l="1"/>
  <c r="N1435" i="19" s="1"/>
  <c r="C1435" i="19"/>
  <c r="M1435" i="19" s="1"/>
  <c r="B1436" i="19"/>
  <c r="L1436" i="19" s="1"/>
  <c r="O1435" i="19"/>
  <c r="Q1439" i="1"/>
  <c r="E1436" i="19"/>
  <c r="I1449" i="1"/>
  <c r="D1436" i="19" l="1"/>
  <c r="N1436" i="19" s="1"/>
  <c r="C1436" i="19"/>
  <c r="M1436" i="19" s="1"/>
  <c r="B1437" i="19"/>
  <c r="L1437" i="19" s="1"/>
  <c r="O1436" i="19"/>
  <c r="Q1440" i="1"/>
  <c r="E1437" i="19"/>
  <c r="I1450" i="1"/>
  <c r="D1437" i="19" l="1"/>
  <c r="N1437" i="19" s="1"/>
  <c r="C1437" i="19"/>
  <c r="M1437" i="19" s="1"/>
  <c r="B1438" i="19"/>
  <c r="L1438" i="19" s="1"/>
  <c r="O1437" i="19"/>
  <c r="Q1441" i="1"/>
  <c r="E1438" i="19"/>
  <c r="I1451" i="1"/>
  <c r="D1438" i="19" l="1"/>
  <c r="N1438" i="19" s="1"/>
  <c r="C1438" i="19"/>
  <c r="M1438" i="19" s="1"/>
  <c r="B1439" i="19"/>
  <c r="L1439" i="19" s="1"/>
  <c r="O1438" i="19"/>
  <c r="Q1442" i="1"/>
  <c r="E1439" i="19"/>
  <c r="I1452" i="1"/>
  <c r="D1439" i="19" l="1"/>
  <c r="N1439" i="19" s="1"/>
  <c r="C1439" i="19"/>
  <c r="M1439" i="19" s="1"/>
  <c r="O1439" i="19"/>
  <c r="B1440" i="19"/>
  <c r="L1440" i="19" s="1"/>
  <c r="Q1443" i="1"/>
  <c r="E1440" i="19"/>
  <c r="I1453" i="1"/>
  <c r="D1440" i="19" l="1"/>
  <c r="N1440" i="19" s="1"/>
  <c r="C1440" i="19"/>
  <c r="M1440" i="19" s="1"/>
  <c r="B1441" i="19"/>
  <c r="L1441" i="19" s="1"/>
  <c r="O1440" i="19"/>
  <c r="Q1444" i="1"/>
  <c r="E1441" i="19"/>
  <c r="I1454" i="1"/>
  <c r="D1441" i="19" l="1"/>
  <c r="N1441" i="19" s="1"/>
  <c r="C1441" i="19"/>
  <c r="M1441" i="19" s="1"/>
  <c r="O1441" i="19"/>
  <c r="B1442" i="19"/>
  <c r="L1442" i="19" s="1"/>
  <c r="Q1445" i="1"/>
  <c r="E1442" i="19"/>
  <c r="I1455" i="1"/>
  <c r="D1442" i="19" l="1"/>
  <c r="N1442" i="19" s="1"/>
  <c r="C1442" i="19"/>
  <c r="M1442" i="19" s="1"/>
  <c r="O1442" i="19"/>
  <c r="B1443" i="19"/>
  <c r="L1443" i="19" s="1"/>
  <c r="Q1446" i="1"/>
  <c r="E1443" i="19"/>
  <c r="I1456" i="1"/>
  <c r="D1443" i="19" l="1"/>
  <c r="N1443" i="19" s="1"/>
  <c r="C1443" i="19"/>
  <c r="M1443" i="19" s="1"/>
  <c r="B1444" i="19"/>
  <c r="L1444" i="19" s="1"/>
  <c r="O1443" i="19"/>
  <c r="Q1447" i="1"/>
  <c r="E1444" i="19"/>
  <c r="I1457" i="1"/>
  <c r="D1444" i="19" l="1"/>
  <c r="N1444" i="19" s="1"/>
  <c r="C1444" i="19"/>
  <c r="M1444" i="19" s="1"/>
  <c r="B1445" i="19"/>
  <c r="L1445" i="19" s="1"/>
  <c r="O1444" i="19"/>
  <c r="Q1448" i="1"/>
  <c r="E1445" i="19"/>
  <c r="I1458" i="1"/>
  <c r="D1445" i="19" l="1"/>
  <c r="N1445" i="19" s="1"/>
  <c r="C1445" i="19"/>
  <c r="M1445" i="19" s="1"/>
  <c r="B1446" i="19"/>
  <c r="L1446" i="19" s="1"/>
  <c r="O1445" i="19"/>
  <c r="Q1449" i="1"/>
  <c r="E1446" i="19"/>
  <c r="I1459" i="1"/>
  <c r="D1446" i="19" l="1"/>
  <c r="N1446" i="19" s="1"/>
  <c r="C1446" i="19"/>
  <c r="M1446" i="19" s="1"/>
  <c r="B1447" i="19"/>
  <c r="L1447" i="19" s="1"/>
  <c r="O1446" i="19"/>
  <c r="Q1450" i="1"/>
  <c r="E1447" i="19"/>
  <c r="I1460" i="1"/>
  <c r="D1447" i="19" l="1"/>
  <c r="N1447" i="19" s="1"/>
  <c r="C1447" i="19"/>
  <c r="M1447" i="19" s="1"/>
  <c r="B1448" i="19"/>
  <c r="L1448" i="19" s="1"/>
  <c r="O1447" i="19"/>
  <c r="Q1451" i="1"/>
  <c r="E1448" i="19"/>
  <c r="I1461" i="1"/>
  <c r="D1448" i="19" l="1"/>
  <c r="N1448" i="19" s="1"/>
  <c r="C1448" i="19"/>
  <c r="M1448" i="19" s="1"/>
  <c r="Q1452" i="1"/>
  <c r="E1449" i="19"/>
  <c r="B1449" i="19"/>
  <c r="L1449" i="19" s="1"/>
  <c r="O1448" i="19"/>
  <c r="I1462" i="1"/>
  <c r="D1449" i="19" l="1"/>
  <c r="N1449" i="19" s="1"/>
  <c r="C1449" i="19"/>
  <c r="M1449" i="19" s="1"/>
  <c r="Q1453" i="1"/>
  <c r="E1450" i="19"/>
  <c r="O1449" i="19"/>
  <c r="B1450" i="19"/>
  <c r="L1450" i="19" s="1"/>
  <c r="I1463" i="1"/>
  <c r="D1450" i="19" l="1"/>
  <c r="N1450" i="19" s="1"/>
  <c r="C1450" i="19"/>
  <c r="M1450" i="19" s="1"/>
  <c r="O1450" i="19"/>
  <c r="B1451" i="19"/>
  <c r="L1451" i="19" s="1"/>
  <c r="Q1454" i="1"/>
  <c r="E1451" i="19"/>
  <c r="I1464" i="1"/>
  <c r="D1451" i="19" l="1"/>
  <c r="N1451" i="19" s="1"/>
  <c r="C1451" i="19"/>
  <c r="M1451" i="19" s="1"/>
  <c r="B1452" i="19"/>
  <c r="L1452" i="19" s="1"/>
  <c r="O1451" i="19"/>
  <c r="Q1455" i="1"/>
  <c r="E1452" i="19"/>
  <c r="I1465" i="1"/>
  <c r="D1452" i="19" l="1"/>
  <c r="N1452" i="19" s="1"/>
  <c r="C1452" i="19"/>
  <c r="M1452" i="19" s="1"/>
  <c r="O1452" i="19"/>
  <c r="B1453" i="19"/>
  <c r="L1453" i="19" s="1"/>
  <c r="Q1456" i="1"/>
  <c r="E1453" i="19"/>
  <c r="I1466" i="1"/>
  <c r="D1453" i="19" l="1"/>
  <c r="N1453" i="19" s="1"/>
  <c r="C1453" i="19"/>
  <c r="M1453" i="19" s="1"/>
  <c r="B1454" i="19"/>
  <c r="L1454" i="19" s="1"/>
  <c r="O1453" i="19"/>
  <c r="Q1457" i="1"/>
  <c r="E1454" i="19"/>
  <c r="I1467" i="1"/>
  <c r="D1454" i="19" l="1"/>
  <c r="N1454" i="19" s="1"/>
  <c r="C1454" i="19"/>
  <c r="M1454" i="19" s="1"/>
  <c r="O1454" i="19"/>
  <c r="B1455" i="19"/>
  <c r="L1455" i="19" s="1"/>
  <c r="Q1458" i="1"/>
  <c r="E1455" i="19"/>
  <c r="I1468" i="1"/>
  <c r="D1455" i="19" l="1"/>
  <c r="N1455" i="19" s="1"/>
  <c r="C1455" i="19"/>
  <c r="M1455" i="19" s="1"/>
  <c r="B1456" i="19"/>
  <c r="L1456" i="19" s="1"/>
  <c r="O1455" i="19"/>
  <c r="Q1459" i="1"/>
  <c r="E1456" i="19"/>
  <c r="I1469" i="1"/>
  <c r="D1456" i="19" l="1"/>
  <c r="N1456" i="19" s="1"/>
  <c r="C1456" i="19"/>
  <c r="M1456" i="19" s="1"/>
  <c r="O1456" i="19"/>
  <c r="B1457" i="19"/>
  <c r="L1457" i="19" s="1"/>
  <c r="Q1460" i="1"/>
  <c r="E1457" i="19"/>
  <c r="I1470" i="1"/>
  <c r="D1457" i="19" l="1"/>
  <c r="N1457" i="19" s="1"/>
  <c r="C1457" i="19"/>
  <c r="M1457" i="19" s="1"/>
  <c r="B1458" i="19"/>
  <c r="L1458" i="19" s="1"/>
  <c r="O1457" i="19"/>
  <c r="Q1461" i="1"/>
  <c r="E1458" i="19"/>
  <c r="I1471" i="1"/>
  <c r="D1458" i="19" l="1"/>
  <c r="N1458" i="19" s="1"/>
  <c r="C1458" i="19"/>
  <c r="M1458" i="19" s="1"/>
  <c r="Q1462" i="1"/>
  <c r="E1459" i="19"/>
  <c r="O1458" i="19"/>
  <c r="B1459" i="19"/>
  <c r="L1459" i="19" s="1"/>
  <c r="I1472" i="1"/>
  <c r="D1459" i="19" l="1"/>
  <c r="N1459" i="19" s="1"/>
  <c r="C1459" i="19"/>
  <c r="M1459" i="19" s="1"/>
  <c r="Q1463" i="1"/>
  <c r="E1460" i="19"/>
  <c r="B1460" i="19"/>
  <c r="L1460" i="19" s="1"/>
  <c r="O1459" i="19"/>
  <c r="I1473" i="1"/>
  <c r="D1460" i="19" l="1"/>
  <c r="N1460" i="19" s="1"/>
  <c r="C1460" i="19"/>
  <c r="M1460" i="19" s="1"/>
  <c r="Q1464" i="1"/>
  <c r="E1461" i="19"/>
  <c r="B1461" i="19"/>
  <c r="L1461" i="19" s="1"/>
  <c r="O1460" i="19"/>
  <c r="I1474" i="1"/>
  <c r="D1461" i="19" l="1"/>
  <c r="N1461" i="19" s="1"/>
  <c r="C1461" i="19"/>
  <c r="M1461" i="19" s="1"/>
  <c r="O1461" i="19"/>
  <c r="B1462" i="19"/>
  <c r="L1462" i="19" s="1"/>
  <c r="Q1465" i="1"/>
  <c r="E1462" i="19"/>
  <c r="I1475" i="1"/>
  <c r="D1462" i="19" l="1"/>
  <c r="N1462" i="19" s="1"/>
  <c r="C1462" i="19"/>
  <c r="M1462" i="19" s="1"/>
  <c r="O1462" i="19"/>
  <c r="B1463" i="19"/>
  <c r="L1463" i="19" s="1"/>
  <c r="Q1466" i="1"/>
  <c r="E1463" i="19"/>
  <c r="I1476" i="1"/>
  <c r="D1463" i="19" l="1"/>
  <c r="N1463" i="19" s="1"/>
  <c r="C1463" i="19"/>
  <c r="M1463" i="19" s="1"/>
  <c r="Q1467" i="1"/>
  <c r="E1464" i="19"/>
  <c r="O1463" i="19"/>
  <c r="B1464" i="19"/>
  <c r="L1464" i="19" s="1"/>
  <c r="I1477" i="1"/>
  <c r="D1464" i="19" l="1"/>
  <c r="N1464" i="19" s="1"/>
  <c r="C1464" i="19"/>
  <c r="M1464" i="19" s="1"/>
  <c r="O1464" i="19"/>
  <c r="B1465" i="19"/>
  <c r="L1465" i="19" s="1"/>
  <c r="Q1468" i="1"/>
  <c r="E1465" i="19"/>
  <c r="I1478" i="1"/>
  <c r="D1465" i="19" l="1"/>
  <c r="N1465" i="19" s="1"/>
  <c r="C1465" i="19"/>
  <c r="M1465" i="19" s="1"/>
  <c r="B1466" i="19"/>
  <c r="L1466" i="19" s="1"/>
  <c r="O1465" i="19"/>
  <c r="Q1469" i="1"/>
  <c r="E1466" i="19"/>
  <c r="I1479" i="1"/>
  <c r="D1466" i="19" l="1"/>
  <c r="N1466" i="19" s="1"/>
  <c r="C1466" i="19"/>
  <c r="M1466" i="19" s="1"/>
  <c r="B1467" i="19"/>
  <c r="L1467" i="19" s="1"/>
  <c r="O1466" i="19"/>
  <c r="Q1470" i="1"/>
  <c r="E1467" i="19"/>
  <c r="I1480" i="1"/>
  <c r="D1467" i="19" l="1"/>
  <c r="N1467" i="19" s="1"/>
  <c r="C1467" i="19"/>
  <c r="M1467" i="19" s="1"/>
  <c r="O1467" i="19"/>
  <c r="B1468" i="19"/>
  <c r="L1468" i="19" s="1"/>
  <c r="Q1471" i="1"/>
  <c r="E1468" i="19"/>
  <c r="I1481" i="1"/>
  <c r="D1468" i="19" l="1"/>
  <c r="N1468" i="19" s="1"/>
  <c r="C1468" i="19"/>
  <c r="M1468" i="19" s="1"/>
  <c r="B1469" i="19"/>
  <c r="L1469" i="19" s="1"/>
  <c r="O1468" i="19"/>
  <c r="Q1472" i="1"/>
  <c r="E1469" i="19"/>
  <c r="I1482" i="1"/>
  <c r="D1469" i="19" l="1"/>
  <c r="N1469" i="19" s="1"/>
  <c r="C1469" i="19"/>
  <c r="M1469" i="19" s="1"/>
  <c r="O1469" i="19"/>
  <c r="B1470" i="19"/>
  <c r="L1470" i="19" s="1"/>
  <c r="Q1473" i="1"/>
  <c r="E1470" i="19"/>
  <c r="I1483" i="1"/>
  <c r="D1470" i="19" l="1"/>
  <c r="N1470" i="19" s="1"/>
  <c r="C1470" i="19"/>
  <c r="M1470" i="19" s="1"/>
  <c r="Q1474" i="1"/>
  <c r="E1471" i="19"/>
  <c r="B1471" i="19"/>
  <c r="L1471" i="19" s="1"/>
  <c r="O1470" i="19"/>
  <c r="I1484" i="1"/>
  <c r="D1471" i="19" l="1"/>
  <c r="N1471" i="19" s="1"/>
  <c r="C1471" i="19"/>
  <c r="M1471" i="19" s="1"/>
  <c r="B1472" i="19"/>
  <c r="L1472" i="19" s="1"/>
  <c r="O1471" i="19"/>
  <c r="Q1475" i="1"/>
  <c r="E1472" i="19"/>
  <c r="I1485" i="1"/>
  <c r="D1472" i="19" l="1"/>
  <c r="N1472" i="19" s="1"/>
  <c r="C1472" i="19"/>
  <c r="M1472" i="19" s="1"/>
  <c r="O1472" i="19"/>
  <c r="B1473" i="19"/>
  <c r="L1473" i="19" s="1"/>
  <c r="Q1476" i="1"/>
  <c r="E1473" i="19"/>
  <c r="I1486" i="1"/>
  <c r="D1473" i="19" l="1"/>
  <c r="N1473" i="19" s="1"/>
  <c r="C1473" i="19"/>
  <c r="M1473" i="19" s="1"/>
  <c r="B1474" i="19"/>
  <c r="L1474" i="19" s="1"/>
  <c r="O1473" i="19"/>
  <c r="Q1477" i="1"/>
  <c r="E1474" i="19"/>
  <c r="I1487" i="1"/>
  <c r="D1474" i="19" l="1"/>
  <c r="N1474" i="19" s="1"/>
  <c r="C1474" i="19"/>
  <c r="M1474" i="19" s="1"/>
  <c r="O1474" i="19"/>
  <c r="B1475" i="19"/>
  <c r="L1475" i="19" s="1"/>
  <c r="Q1478" i="1"/>
  <c r="E1475" i="19"/>
  <c r="I1488" i="1"/>
  <c r="D1475" i="19" l="1"/>
  <c r="N1475" i="19" s="1"/>
  <c r="C1475" i="19"/>
  <c r="M1475" i="19" s="1"/>
  <c r="O1475" i="19"/>
  <c r="B1476" i="19"/>
  <c r="L1476" i="19" s="1"/>
  <c r="Q1479" i="1"/>
  <c r="E1476" i="19"/>
  <c r="I1489" i="1"/>
  <c r="D1476" i="19" l="1"/>
  <c r="N1476" i="19" s="1"/>
  <c r="C1476" i="19"/>
  <c r="M1476" i="19" s="1"/>
  <c r="O1476" i="19"/>
  <c r="B1477" i="19"/>
  <c r="L1477" i="19" s="1"/>
  <c r="Q1480" i="1"/>
  <c r="E1477" i="19"/>
  <c r="I1490" i="1"/>
  <c r="D1477" i="19" l="1"/>
  <c r="N1477" i="19" s="1"/>
  <c r="C1477" i="19"/>
  <c r="M1477" i="19" s="1"/>
  <c r="O1477" i="19"/>
  <c r="B1478" i="19"/>
  <c r="L1478" i="19" s="1"/>
  <c r="Q1481" i="1"/>
  <c r="E1478" i="19"/>
  <c r="I1491" i="1"/>
  <c r="D1478" i="19" l="1"/>
  <c r="N1478" i="19" s="1"/>
  <c r="C1478" i="19"/>
  <c r="M1478" i="19" s="1"/>
  <c r="O1478" i="19"/>
  <c r="B1479" i="19"/>
  <c r="L1479" i="19" s="1"/>
  <c r="Q1482" i="1"/>
  <c r="E1479" i="19"/>
  <c r="I1492" i="1"/>
  <c r="D1479" i="19" l="1"/>
  <c r="N1479" i="19" s="1"/>
  <c r="C1479" i="19"/>
  <c r="M1479" i="19" s="1"/>
  <c r="O1479" i="19"/>
  <c r="B1480" i="19"/>
  <c r="L1480" i="19" s="1"/>
  <c r="Q1483" i="1"/>
  <c r="E1480" i="19"/>
  <c r="I1493" i="1"/>
  <c r="D1480" i="19" l="1"/>
  <c r="N1480" i="19" s="1"/>
  <c r="C1480" i="19"/>
  <c r="M1480" i="19" s="1"/>
  <c r="O1480" i="19"/>
  <c r="B1481" i="19"/>
  <c r="L1481" i="19" s="1"/>
  <c r="Q1484" i="1"/>
  <c r="E1481" i="19"/>
  <c r="I1494" i="1"/>
  <c r="D1481" i="19" l="1"/>
  <c r="N1481" i="19" s="1"/>
  <c r="C1481" i="19"/>
  <c r="M1481" i="19" s="1"/>
  <c r="O1481" i="19"/>
  <c r="B1482" i="19"/>
  <c r="L1482" i="19" s="1"/>
  <c r="Q1485" i="1"/>
  <c r="E1482" i="19"/>
  <c r="I1495" i="1"/>
  <c r="D1482" i="19" l="1"/>
  <c r="N1482" i="19" s="1"/>
  <c r="C1482" i="19"/>
  <c r="M1482" i="19" s="1"/>
  <c r="O1482" i="19"/>
  <c r="B1483" i="19"/>
  <c r="L1483" i="19" s="1"/>
  <c r="Q1486" i="1"/>
  <c r="E1483" i="19"/>
  <c r="I1496" i="1"/>
  <c r="D1483" i="19" l="1"/>
  <c r="N1483" i="19" s="1"/>
  <c r="C1483" i="19"/>
  <c r="M1483" i="19" s="1"/>
  <c r="Q1487" i="1"/>
  <c r="E1484" i="19"/>
  <c r="B1484" i="19"/>
  <c r="L1484" i="19" s="1"/>
  <c r="O1483" i="19"/>
  <c r="I1497" i="1"/>
  <c r="D1484" i="19" l="1"/>
  <c r="N1484" i="19" s="1"/>
  <c r="C1484" i="19"/>
  <c r="M1484" i="19" s="1"/>
  <c r="O1484" i="19"/>
  <c r="B1485" i="19"/>
  <c r="L1485" i="19" s="1"/>
  <c r="Q1488" i="1"/>
  <c r="E1485" i="19"/>
  <c r="I1498" i="1"/>
  <c r="D1485" i="19" l="1"/>
  <c r="N1485" i="19" s="1"/>
  <c r="C1485" i="19"/>
  <c r="M1485" i="19" s="1"/>
  <c r="B1486" i="19"/>
  <c r="L1486" i="19" s="1"/>
  <c r="O1485" i="19"/>
  <c r="Q1489" i="1"/>
  <c r="E1486" i="19"/>
  <c r="I1499" i="1"/>
  <c r="D1486" i="19" l="1"/>
  <c r="N1486" i="19" s="1"/>
  <c r="C1486" i="19"/>
  <c r="M1486" i="19" s="1"/>
  <c r="B1487" i="19"/>
  <c r="L1487" i="19" s="1"/>
  <c r="O1486" i="19"/>
  <c r="Q1490" i="1"/>
  <c r="E1487" i="19"/>
  <c r="I1500" i="1"/>
  <c r="D1487" i="19" l="1"/>
  <c r="N1487" i="19" s="1"/>
  <c r="C1487" i="19"/>
  <c r="M1487" i="19" s="1"/>
  <c r="O1487" i="19"/>
  <c r="B1488" i="19"/>
  <c r="L1488" i="19" s="1"/>
  <c r="Q1491" i="1"/>
  <c r="E1488" i="19"/>
  <c r="I1501" i="1"/>
  <c r="D1488" i="19" l="1"/>
  <c r="N1488" i="19" s="1"/>
  <c r="C1488" i="19"/>
  <c r="M1488" i="19" s="1"/>
  <c r="B1489" i="19"/>
  <c r="L1489" i="19" s="1"/>
  <c r="O1488" i="19"/>
  <c r="Q1492" i="1"/>
  <c r="E1489" i="19"/>
  <c r="I1502" i="1"/>
  <c r="D1489" i="19" l="1"/>
  <c r="N1489" i="19" s="1"/>
  <c r="C1489" i="19"/>
  <c r="M1489" i="19" s="1"/>
  <c r="O1489" i="19"/>
  <c r="B1490" i="19"/>
  <c r="L1490" i="19" s="1"/>
  <c r="Q1493" i="1"/>
  <c r="E1490" i="19"/>
  <c r="I1503" i="1"/>
  <c r="D1490" i="19" l="1"/>
  <c r="N1490" i="19" s="1"/>
  <c r="C1490" i="19"/>
  <c r="M1490" i="19" s="1"/>
  <c r="B1491" i="19"/>
  <c r="L1491" i="19" s="1"/>
  <c r="O1490" i="19"/>
  <c r="Q1494" i="1"/>
  <c r="E1491" i="19"/>
  <c r="I1504" i="1"/>
  <c r="D1491" i="19" l="1"/>
  <c r="N1491" i="19" s="1"/>
  <c r="C1491" i="19"/>
  <c r="M1491" i="19" s="1"/>
  <c r="B1492" i="19"/>
  <c r="L1492" i="19" s="1"/>
  <c r="O1491" i="19"/>
  <c r="Q1495" i="1"/>
  <c r="E1492" i="19"/>
  <c r="I1505" i="1"/>
  <c r="D1492" i="19" l="1"/>
  <c r="N1492" i="19" s="1"/>
  <c r="C1492" i="19"/>
  <c r="M1492" i="19" s="1"/>
  <c r="B1493" i="19"/>
  <c r="L1493" i="19" s="1"/>
  <c r="O1492" i="19"/>
  <c r="Q1496" i="1"/>
  <c r="E1493" i="19"/>
  <c r="I1506" i="1"/>
  <c r="D1493" i="19" l="1"/>
  <c r="N1493" i="19" s="1"/>
  <c r="C1493" i="19"/>
  <c r="M1493" i="19" s="1"/>
  <c r="B1494" i="19"/>
  <c r="L1494" i="19" s="1"/>
  <c r="O1493" i="19"/>
  <c r="Q1497" i="1"/>
  <c r="E1494" i="19"/>
  <c r="I1507" i="1"/>
  <c r="D1494" i="19" l="1"/>
  <c r="N1494" i="19" s="1"/>
  <c r="C1494" i="19"/>
  <c r="M1494" i="19" s="1"/>
  <c r="B1495" i="19"/>
  <c r="L1495" i="19" s="1"/>
  <c r="O1494" i="19"/>
  <c r="Q1498" i="1"/>
  <c r="E1495" i="19"/>
  <c r="I1508" i="1"/>
  <c r="D1495" i="19" l="1"/>
  <c r="N1495" i="19" s="1"/>
  <c r="C1495" i="19"/>
  <c r="M1495" i="19" s="1"/>
  <c r="O1495" i="19"/>
  <c r="B1496" i="19"/>
  <c r="L1496" i="19" s="1"/>
  <c r="Q1499" i="1"/>
  <c r="E1496" i="19"/>
  <c r="I1509" i="1"/>
  <c r="D1496" i="19" l="1"/>
  <c r="N1496" i="19" s="1"/>
  <c r="C1496" i="19"/>
  <c r="M1496" i="19" s="1"/>
  <c r="Q1500" i="1"/>
  <c r="E1497" i="19"/>
  <c r="B1497" i="19"/>
  <c r="L1497" i="19" s="1"/>
  <c r="O1496" i="19"/>
  <c r="I1510" i="1"/>
  <c r="D1497" i="19" l="1"/>
  <c r="N1497" i="19" s="1"/>
  <c r="C1497" i="19"/>
  <c r="M1497" i="19" s="1"/>
  <c r="Q1501" i="1"/>
  <c r="E1498" i="19"/>
  <c r="B1498" i="19"/>
  <c r="L1498" i="19" s="1"/>
  <c r="O1497" i="19"/>
  <c r="I1511" i="1"/>
  <c r="D1498" i="19" l="1"/>
  <c r="N1498" i="19" s="1"/>
  <c r="C1498" i="19"/>
  <c r="M1498" i="19" s="1"/>
  <c r="Q1502" i="1"/>
  <c r="E1499" i="19"/>
  <c r="O1498" i="19"/>
  <c r="B1499" i="19"/>
  <c r="L1499" i="19" s="1"/>
  <c r="I1512" i="1"/>
  <c r="D1499" i="19" l="1"/>
  <c r="N1499" i="19" s="1"/>
  <c r="C1499" i="19"/>
  <c r="M1499" i="19" s="1"/>
  <c r="Q1503" i="1"/>
  <c r="E1500" i="19"/>
  <c r="O1499" i="19"/>
  <c r="B1500" i="19"/>
  <c r="L1500" i="19" s="1"/>
  <c r="I1513" i="1"/>
  <c r="D1500" i="19" l="1"/>
  <c r="N1500" i="19" s="1"/>
  <c r="C1500" i="19"/>
  <c r="M1500" i="19" s="1"/>
  <c r="B1501" i="19"/>
  <c r="L1501" i="19" s="1"/>
  <c r="O1500" i="19"/>
  <c r="Q1504" i="1"/>
  <c r="E1501" i="19"/>
  <c r="I1514" i="1"/>
  <c r="D1501" i="19" l="1"/>
  <c r="N1501" i="19" s="1"/>
  <c r="C1501" i="19"/>
  <c r="M1501" i="19" s="1"/>
  <c r="B1502" i="19"/>
  <c r="L1502" i="19" s="1"/>
  <c r="O1501" i="19"/>
  <c r="Q1505" i="1"/>
  <c r="E1502" i="19"/>
  <c r="I1515" i="1"/>
  <c r="D1502" i="19" l="1"/>
  <c r="N1502" i="19" s="1"/>
  <c r="C1502" i="19"/>
  <c r="M1502" i="19" s="1"/>
  <c r="O1502" i="19"/>
  <c r="B1503" i="19"/>
  <c r="L1503" i="19" s="1"/>
  <c r="Q1506" i="1"/>
  <c r="E1503" i="19"/>
  <c r="I1516" i="1"/>
  <c r="D1503" i="19" l="1"/>
  <c r="N1503" i="19" s="1"/>
  <c r="C1503" i="19"/>
  <c r="M1503" i="19" s="1"/>
  <c r="O1503" i="19"/>
  <c r="B1504" i="19"/>
  <c r="L1504" i="19" s="1"/>
  <c r="Q1507" i="1"/>
  <c r="E1504" i="19"/>
  <c r="I1517" i="1"/>
  <c r="D1504" i="19" l="1"/>
  <c r="N1504" i="19" s="1"/>
  <c r="C1504" i="19"/>
  <c r="M1504" i="19" s="1"/>
  <c r="O1504" i="19"/>
  <c r="B1505" i="19"/>
  <c r="L1505" i="19" s="1"/>
  <c r="Q1508" i="1"/>
  <c r="E1505" i="19"/>
  <c r="I1518" i="1"/>
  <c r="D1505" i="19" l="1"/>
  <c r="N1505" i="19" s="1"/>
  <c r="C1505" i="19"/>
  <c r="M1505" i="19" s="1"/>
  <c r="O1505" i="19"/>
  <c r="B1506" i="19"/>
  <c r="L1506" i="19" s="1"/>
  <c r="Q1509" i="1"/>
  <c r="E1506" i="19"/>
  <c r="I1519" i="1"/>
  <c r="D1506" i="19" l="1"/>
  <c r="N1506" i="19" s="1"/>
  <c r="C1506" i="19"/>
  <c r="M1506" i="19" s="1"/>
  <c r="O1506" i="19"/>
  <c r="B1507" i="19"/>
  <c r="L1507" i="19" s="1"/>
  <c r="Q1510" i="1"/>
  <c r="E1507" i="19"/>
  <c r="I1520" i="1"/>
  <c r="D1507" i="19" l="1"/>
  <c r="N1507" i="19" s="1"/>
  <c r="C1507" i="19"/>
  <c r="M1507" i="19" s="1"/>
  <c r="Q1511" i="1"/>
  <c r="E1508" i="19"/>
  <c r="O1507" i="19"/>
  <c r="B1508" i="19"/>
  <c r="L1508" i="19" s="1"/>
  <c r="I1521" i="1"/>
  <c r="D1508" i="19" l="1"/>
  <c r="N1508" i="19" s="1"/>
  <c r="C1508" i="19"/>
  <c r="M1508" i="19" s="1"/>
  <c r="O1508" i="19"/>
  <c r="B1509" i="19"/>
  <c r="L1509" i="19" s="1"/>
  <c r="Q1512" i="1"/>
  <c r="E1509" i="19"/>
  <c r="I1522" i="1"/>
  <c r="D1509" i="19" l="1"/>
  <c r="N1509" i="19" s="1"/>
  <c r="C1509" i="19"/>
  <c r="M1509" i="19" s="1"/>
  <c r="B1510" i="19"/>
  <c r="L1510" i="19" s="1"/>
  <c r="O1509" i="19"/>
  <c r="Q1513" i="1"/>
  <c r="E1510" i="19"/>
  <c r="I1523" i="1"/>
  <c r="D1510" i="19" l="1"/>
  <c r="N1510" i="19" s="1"/>
  <c r="C1510" i="19"/>
  <c r="M1510" i="19" s="1"/>
  <c r="O1510" i="19"/>
  <c r="B1511" i="19"/>
  <c r="L1511" i="19" s="1"/>
  <c r="Q1514" i="1"/>
  <c r="E1511" i="19"/>
  <c r="I1524" i="1"/>
  <c r="D1511" i="19" l="1"/>
  <c r="N1511" i="19" s="1"/>
  <c r="C1511" i="19"/>
  <c r="M1511" i="19" s="1"/>
  <c r="B1512" i="19"/>
  <c r="L1512" i="19" s="1"/>
  <c r="O1511" i="19"/>
  <c r="Q1515" i="1"/>
  <c r="E1512" i="19"/>
  <c r="I1525" i="1"/>
  <c r="D1512" i="19" l="1"/>
  <c r="N1512" i="19" s="1"/>
  <c r="C1512" i="19"/>
  <c r="M1512" i="19" s="1"/>
  <c r="B1513" i="19"/>
  <c r="L1513" i="19" s="1"/>
  <c r="O1512" i="19"/>
  <c r="Q1516" i="1"/>
  <c r="E1513" i="19"/>
  <c r="I1526" i="1"/>
  <c r="D1513" i="19" l="1"/>
  <c r="N1513" i="19" s="1"/>
  <c r="C1513" i="19"/>
  <c r="M1513" i="19" s="1"/>
  <c r="B1514" i="19"/>
  <c r="L1514" i="19" s="1"/>
  <c r="O1513" i="19"/>
  <c r="Q1517" i="1"/>
  <c r="E1514" i="19"/>
  <c r="I1527" i="1"/>
  <c r="D1514" i="19" l="1"/>
  <c r="N1514" i="19" s="1"/>
  <c r="C1514" i="19"/>
  <c r="M1514" i="19" s="1"/>
  <c r="B1515" i="19"/>
  <c r="L1515" i="19" s="1"/>
  <c r="O1514" i="19"/>
  <c r="Q1518" i="1"/>
  <c r="E1515" i="19"/>
  <c r="I1528" i="1"/>
  <c r="D1515" i="19" l="1"/>
  <c r="N1515" i="19" s="1"/>
  <c r="C1515" i="19"/>
  <c r="M1515" i="19" s="1"/>
  <c r="Q1519" i="1"/>
  <c r="E1516" i="19"/>
  <c r="B1516" i="19"/>
  <c r="L1516" i="19" s="1"/>
  <c r="O1515" i="19"/>
  <c r="I1529" i="1"/>
  <c r="D1516" i="19" l="1"/>
  <c r="N1516" i="19" s="1"/>
  <c r="C1516" i="19"/>
  <c r="M1516" i="19" s="1"/>
  <c r="O1516" i="19"/>
  <c r="B1517" i="19"/>
  <c r="L1517" i="19" s="1"/>
  <c r="Q1520" i="1"/>
  <c r="E1517" i="19"/>
  <c r="I1530" i="1"/>
  <c r="D1517" i="19" l="1"/>
  <c r="N1517" i="19" s="1"/>
  <c r="C1517" i="19"/>
  <c r="M1517" i="19" s="1"/>
  <c r="B1518" i="19"/>
  <c r="L1518" i="19" s="1"/>
  <c r="O1517" i="19"/>
  <c r="Q1521" i="1"/>
  <c r="E1518" i="19"/>
  <c r="I1531" i="1"/>
  <c r="D1518" i="19" l="1"/>
  <c r="N1518" i="19" s="1"/>
  <c r="C1518" i="19"/>
  <c r="M1518" i="19" s="1"/>
  <c r="B1519" i="19"/>
  <c r="L1519" i="19" s="1"/>
  <c r="O1518" i="19"/>
  <c r="Q1522" i="1"/>
  <c r="E1519" i="19"/>
  <c r="I1532" i="1"/>
  <c r="D1519" i="19" l="1"/>
  <c r="N1519" i="19" s="1"/>
  <c r="C1519" i="19"/>
  <c r="M1519" i="19" s="1"/>
  <c r="O1519" i="19"/>
  <c r="B1520" i="19"/>
  <c r="L1520" i="19" s="1"/>
  <c r="Q1523" i="1"/>
  <c r="E1520" i="19"/>
  <c r="I1533" i="1"/>
  <c r="D1520" i="19" l="1"/>
  <c r="N1520" i="19" s="1"/>
  <c r="C1520" i="19"/>
  <c r="M1520" i="19" s="1"/>
  <c r="O1520" i="19"/>
  <c r="B1521" i="19"/>
  <c r="L1521" i="19" s="1"/>
  <c r="Q1524" i="1"/>
  <c r="E1521" i="19"/>
  <c r="I1534" i="1"/>
  <c r="D1521" i="19" l="1"/>
  <c r="N1521" i="19" s="1"/>
  <c r="C1521" i="19"/>
  <c r="M1521" i="19" s="1"/>
  <c r="B1522" i="19"/>
  <c r="L1522" i="19" s="1"/>
  <c r="O1521" i="19"/>
  <c r="Q1525" i="1"/>
  <c r="E1522" i="19"/>
  <c r="I1535" i="1"/>
  <c r="D1522" i="19" l="1"/>
  <c r="N1522" i="19" s="1"/>
  <c r="C1522" i="19"/>
  <c r="M1522" i="19" s="1"/>
  <c r="B1523" i="19"/>
  <c r="L1523" i="19" s="1"/>
  <c r="O1522" i="19"/>
  <c r="Q1526" i="1"/>
  <c r="E1523" i="19"/>
  <c r="I1536" i="1"/>
  <c r="D1523" i="19" l="1"/>
  <c r="N1523" i="19" s="1"/>
  <c r="C1523" i="19"/>
  <c r="M1523" i="19" s="1"/>
  <c r="O1523" i="19"/>
  <c r="B1524" i="19"/>
  <c r="L1524" i="19" s="1"/>
  <c r="Q1527" i="1"/>
  <c r="E1524" i="19"/>
  <c r="I1537" i="1"/>
  <c r="D1524" i="19" l="1"/>
  <c r="N1524" i="19" s="1"/>
  <c r="C1524" i="19"/>
  <c r="M1524" i="19" s="1"/>
  <c r="O1524" i="19"/>
  <c r="B1525" i="19"/>
  <c r="L1525" i="19" s="1"/>
  <c r="Q1528" i="1"/>
  <c r="E1525" i="19"/>
  <c r="I1538" i="1"/>
  <c r="D1525" i="19" l="1"/>
  <c r="N1525" i="19" s="1"/>
  <c r="C1525" i="19"/>
  <c r="M1525" i="19" s="1"/>
  <c r="B1526" i="19"/>
  <c r="L1526" i="19" s="1"/>
  <c r="O1525" i="19"/>
  <c r="Q1529" i="1"/>
  <c r="E1526" i="19"/>
  <c r="I1539" i="1"/>
  <c r="D1526" i="19" l="1"/>
  <c r="N1526" i="19" s="1"/>
  <c r="C1526" i="19"/>
  <c r="M1526" i="19" s="1"/>
  <c r="O1526" i="19"/>
  <c r="B1527" i="19"/>
  <c r="L1527" i="19" s="1"/>
  <c r="Q1530" i="1"/>
  <c r="E1527" i="19"/>
  <c r="I1540" i="1"/>
  <c r="D1527" i="19" l="1"/>
  <c r="N1527" i="19" s="1"/>
  <c r="C1527" i="19"/>
  <c r="M1527" i="19" s="1"/>
  <c r="O1527" i="19"/>
  <c r="B1528" i="19"/>
  <c r="L1528" i="19" s="1"/>
  <c r="Q1531" i="1"/>
  <c r="E1528" i="19"/>
  <c r="I1541" i="1"/>
  <c r="D1528" i="19" l="1"/>
  <c r="N1528" i="19" s="1"/>
  <c r="C1528" i="19"/>
  <c r="M1528" i="19" s="1"/>
  <c r="O1528" i="19"/>
  <c r="B1529" i="19"/>
  <c r="L1529" i="19" s="1"/>
  <c r="Q1532" i="1"/>
  <c r="E1529" i="19"/>
  <c r="I1542" i="1"/>
  <c r="D1529" i="19" l="1"/>
  <c r="N1529" i="19" s="1"/>
  <c r="C1529" i="19"/>
  <c r="M1529" i="19" s="1"/>
  <c r="Q1533" i="1"/>
  <c r="E1530" i="19"/>
  <c r="O1529" i="19"/>
  <c r="B1530" i="19"/>
  <c r="L1530" i="19" s="1"/>
  <c r="I1543" i="1"/>
  <c r="D1530" i="19" l="1"/>
  <c r="N1530" i="19" s="1"/>
  <c r="C1530" i="19"/>
  <c r="M1530" i="19" s="1"/>
  <c r="Q1534" i="1"/>
  <c r="E1531" i="19"/>
  <c r="B1531" i="19"/>
  <c r="L1531" i="19" s="1"/>
  <c r="O1530" i="19"/>
  <c r="I1544" i="1"/>
  <c r="D1531" i="19" l="1"/>
  <c r="N1531" i="19" s="1"/>
  <c r="C1531" i="19"/>
  <c r="M1531" i="19" s="1"/>
  <c r="Q1535" i="1"/>
  <c r="E1532" i="19"/>
  <c r="B1532" i="19"/>
  <c r="L1532" i="19" s="1"/>
  <c r="O1531" i="19"/>
  <c r="I1545" i="1"/>
  <c r="D1532" i="19" l="1"/>
  <c r="N1532" i="19" s="1"/>
  <c r="C1532" i="19"/>
  <c r="M1532" i="19" s="1"/>
  <c r="Q1536" i="1"/>
  <c r="E1533" i="19"/>
  <c r="B1533" i="19"/>
  <c r="L1533" i="19" s="1"/>
  <c r="O1532" i="19"/>
  <c r="I1546" i="1"/>
  <c r="D1533" i="19" l="1"/>
  <c r="N1533" i="19" s="1"/>
  <c r="C1533" i="19"/>
  <c r="M1533" i="19" s="1"/>
  <c r="B1534" i="19"/>
  <c r="L1534" i="19" s="1"/>
  <c r="O1533" i="19"/>
  <c r="Q1537" i="1"/>
  <c r="E1534" i="19"/>
  <c r="I1547" i="1"/>
  <c r="D1534" i="19" l="1"/>
  <c r="N1534" i="19" s="1"/>
  <c r="C1534" i="19"/>
  <c r="M1534" i="19" s="1"/>
  <c r="O1534" i="19"/>
  <c r="B1535" i="19"/>
  <c r="L1535" i="19" s="1"/>
  <c r="Q1538" i="1"/>
  <c r="E1535" i="19"/>
  <c r="I1548" i="1"/>
  <c r="D1535" i="19" l="1"/>
  <c r="N1535" i="19" s="1"/>
  <c r="C1535" i="19"/>
  <c r="M1535" i="19" s="1"/>
  <c r="O1535" i="19"/>
  <c r="B1536" i="19"/>
  <c r="L1536" i="19" s="1"/>
  <c r="Q1539" i="1"/>
  <c r="E1536" i="19"/>
  <c r="I1549" i="1"/>
  <c r="D1536" i="19" l="1"/>
  <c r="N1536" i="19" s="1"/>
  <c r="C1536" i="19"/>
  <c r="M1536" i="19" s="1"/>
  <c r="B1537" i="19"/>
  <c r="L1537" i="19" s="1"/>
  <c r="O1536" i="19"/>
  <c r="Q1540" i="1"/>
  <c r="E1537" i="19"/>
  <c r="I1550" i="1"/>
  <c r="D1537" i="19" l="1"/>
  <c r="N1537" i="19" s="1"/>
  <c r="C1537" i="19"/>
  <c r="M1537" i="19" s="1"/>
  <c r="O1537" i="19"/>
  <c r="B1538" i="19"/>
  <c r="L1538" i="19" s="1"/>
  <c r="Q1541" i="1"/>
  <c r="E1538" i="19"/>
  <c r="I1551" i="1"/>
  <c r="D1538" i="19" l="1"/>
  <c r="N1538" i="19" s="1"/>
  <c r="C1538" i="19"/>
  <c r="M1538" i="19" s="1"/>
  <c r="Q1542" i="1"/>
  <c r="E1539" i="19"/>
  <c r="O1538" i="19"/>
  <c r="B1539" i="19"/>
  <c r="L1539" i="19" s="1"/>
  <c r="I1552" i="1"/>
  <c r="D1539" i="19" l="1"/>
  <c r="N1539" i="19" s="1"/>
  <c r="C1539" i="19"/>
  <c r="M1539" i="19" s="1"/>
  <c r="Q1543" i="1"/>
  <c r="E1540" i="19"/>
  <c r="B1540" i="19"/>
  <c r="L1540" i="19" s="1"/>
  <c r="O1539" i="19"/>
  <c r="I1553" i="1"/>
  <c r="D1540" i="19" l="1"/>
  <c r="N1540" i="19" s="1"/>
  <c r="C1540" i="19"/>
  <c r="M1540" i="19" s="1"/>
  <c r="Q1544" i="1"/>
  <c r="E1541" i="19"/>
  <c r="O1540" i="19"/>
  <c r="B1541" i="19"/>
  <c r="L1541" i="19" s="1"/>
  <c r="I1554" i="1"/>
  <c r="D1541" i="19" l="1"/>
  <c r="N1541" i="19" s="1"/>
  <c r="C1541" i="19"/>
  <c r="M1541" i="19" s="1"/>
  <c r="O1541" i="19"/>
  <c r="B1542" i="19"/>
  <c r="L1542" i="19" s="1"/>
  <c r="Q1545" i="1"/>
  <c r="E1542" i="19"/>
  <c r="I1555" i="1"/>
  <c r="D1542" i="19" l="1"/>
  <c r="N1542" i="19" s="1"/>
  <c r="C1542" i="19"/>
  <c r="M1542" i="19" s="1"/>
  <c r="O1542" i="19"/>
  <c r="B1543" i="19"/>
  <c r="L1543" i="19" s="1"/>
  <c r="Q1546" i="1"/>
  <c r="E1543" i="19"/>
  <c r="I1556" i="1"/>
  <c r="D1543" i="19" l="1"/>
  <c r="N1543" i="19" s="1"/>
  <c r="C1543" i="19"/>
  <c r="M1543" i="19" s="1"/>
  <c r="B1544" i="19"/>
  <c r="L1544" i="19" s="1"/>
  <c r="O1543" i="19"/>
  <c r="Q1547" i="1"/>
  <c r="E1544" i="19"/>
  <c r="I1557" i="1"/>
  <c r="D1544" i="19" l="1"/>
  <c r="N1544" i="19" s="1"/>
  <c r="C1544" i="19"/>
  <c r="M1544" i="19" s="1"/>
  <c r="O1544" i="19"/>
  <c r="B1545" i="19"/>
  <c r="L1545" i="19" s="1"/>
  <c r="Q1548" i="1"/>
  <c r="E1545" i="19"/>
  <c r="I1558" i="1"/>
  <c r="D1545" i="19" l="1"/>
  <c r="N1545" i="19" s="1"/>
  <c r="C1545" i="19"/>
  <c r="M1545" i="19" s="1"/>
  <c r="B1546" i="19"/>
  <c r="L1546" i="19" s="1"/>
  <c r="O1545" i="19"/>
  <c r="Q1549" i="1"/>
  <c r="E1546" i="19"/>
  <c r="I1559" i="1"/>
  <c r="D1546" i="19" l="1"/>
  <c r="N1546" i="19" s="1"/>
  <c r="C1546" i="19"/>
  <c r="M1546" i="19" s="1"/>
  <c r="B1547" i="19"/>
  <c r="L1547" i="19" s="1"/>
  <c r="O1546" i="19"/>
  <c r="Q1550" i="1"/>
  <c r="E1547" i="19"/>
  <c r="I1560" i="1"/>
  <c r="D1547" i="19" l="1"/>
  <c r="N1547" i="19" s="1"/>
  <c r="C1547" i="19"/>
  <c r="M1547" i="19" s="1"/>
  <c r="O1547" i="19"/>
  <c r="B1548" i="19"/>
  <c r="L1548" i="19" s="1"/>
  <c r="Q1551" i="1"/>
  <c r="E1548" i="19"/>
  <c r="I1561" i="1"/>
  <c r="D1548" i="19" l="1"/>
  <c r="N1548" i="19" s="1"/>
  <c r="C1548" i="19"/>
  <c r="M1548" i="19" s="1"/>
  <c r="O1548" i="19"/>
  <c r="B1549" i="19"/>
  <c r="L1549" i="19" s="1"/>
  <c r="Q1552" i="1"/>
  <c r="E1549" i="19"/>
  <c r="I1562" i="1"/>
  <c r="D1549" i="19" l="1"/>
  <c r="N1549" i="19" s="1"/>
  <c r="C1549" i="19"/>
  <c r="M1549" i="19" s="1"/>
  <c r="B1550" i="19"/>
  <c r="L1550" i="19" s="1"/>
  <c r="O1549" i="19"/>
  <c r="Q1553" i="1"/>
  <c r="E1550" i="19"/>
  <c r="I1563" i="1"/>
  <c r="D1550" i="19" l="1"/>
  <c r="N1550" i="19" s="1"/>
  <c r="C1550" i="19"/>
  <c r="M1550" i="19" s="1"/>
  <c r="O1550" i="19"/>
  <c r="B1551" i="19"/>
  <c r="L1551" i="19" s="1"/>
  <c r="Q1554" i="1"/>
  <c r="E1551" i="19"/>
  <c r="I1564" i="1"/>
  <c r="D1551" i="19" l="1"/>
  <c r="N1551" i="19" s="1"/>
  <c r="C1551" i="19"/>
  <c r="M1551" i="19" s="1"/>
  <c r="O1551" i="19"/>
  <c r="B1552" i="19"/>
  <c r="L1552" i="19" s="1"/>
  <c r="Q1555" i="1"/>
  <c r="E1552" i="19"/>
  <c r="I1565" i="1"/>
  <c r="D1552" i="19" l="1"/>
  <c r="N1552" i="19" s="1"/>
  <c r="C1552" i="19"/>
  <c r="M1552" i="19" s="1"/>
  <c r="O1552" i="19"/>
  <c r="B1553" i="19"/>
  <c r="L1553" i="19" s="1"/>
  <c r="Q1556" i="1"/>
  <c r="E1553" i="19"/>
  <c r="I1566" i="1"/>
  <c r="D1553" i="19" l="1"/>
  <c r="N1553" i="19" s="1"/>
  <c r="C1553" i="19"/>
  <c r="M1553" i="19" s="1"/>
  <c r="O1553" i="19"/>
  <c r="B1554" i="19"/>
  <c r="L1554" i="19" s="1"/>
  <c r="Q1557" i="1"/>
  <c r="E1554" i="19"/>
  <c r="I1567" i="1"/>
  <c r="D1554" i="19" l="1"/>
  <c r="N1554" i="19" s="1"/>
  <c r="C1554" i="19"/>
  <c r="M1554" i="19" s="1"/>
  <c r="O1554" i="19"/>
  <c r="B1555" i="19"/>
  <c r="L1555" i="19" s="1"/>
  <c r="Q1558" i="1"/>
  <c r="E1555" i="19"/>
  <c r="I1568" i="1"/>
  <c r="D1555" i="19" l="1"/>
  <c r="N1555" i="19" s="1"/>
  <c r="C1555" i="19"/>
  <c r="M1555" i="19" s="1"/>
  <c r="O1555" i="19"/>
  <c r="B1556" i="19"/>
  <c r="L1556" i="19" s="1"/>
  <c r="Q1559" i="1"/>
  <c r="E1556" i="19"/>
  <c r="I1569" i="1"/>
  <c r="D1556" i="19" l="1"/>
  <c r="N1556" i="19" s="1"/>
  <c r="C1556" i="19"/>
  <c r="M1556" i="19" s="1"/>
  <c r="O1556" i="19"/>
  <c r="B1557" i="19"/>
  <c r="L1557" i="19" s="1"/>
  <c r="Q1560" i="1"/>
  <c r="E1557" i="19"/>
  <c r="I1570" i="1"/>
  <c r="D1557" i="19" l="1"/>
  <c r="N1557" i="19" s="1"/>
  <c r="C1557" i="19"/>
  <c r="M1557" i="19" s="1"/>
  <c r="O1557" i="19"/>
  <c r="B1558" i="19"/>
  <c r="L1558" i="19" s="1"/>
  <c r="Q1561" i="1"/>
  <c r="E1558" i="19"/>
  <c r="I1571" i="1"/>
  <c r="D1558" i="19" l="1"/>
  <c r="N1558" i="19" s="1"/>
  <c r="C1558" i="19"/>
  <c r="M1558" i="19" s="1"/>
  <c r="O1558" i="19"/>
  <c r="B1559" i="19"/>
  <c r="L1559" i="19" s="1"/>
  <c r="Q1562" i="1"/>
  <c r="E1559" i="19"/>
  <c r="I1572" i="1"/>
  <c r="D1559" i="19" l="1"/>
  <c r="N1559" i="19" s="1"/>
  <c r="C1559" i="19"/>
  <c r="M1559" i="19" s="1"/>
  <c r="B1560" i="19"/>
  <c r="L1560" i="19" s="1"/>
  <c r="O1559" i="19"/>
  <c r="Q1563" i="1"/>
  <c r="E1560" i="19"/>
  <c r="I1573" i="1"/>
  <c r="D1560" i="19" l="1"/>
  <c r="N1560" i="19" s="1"/>
  <c r="C1560" i="19"/>
  <c r="M1560" i="19" s="1"/>
  <c r="B1561" i="19"/>
  <c r="L1561" i="19" s="1"/>
  <c r="O1560" i="19"/>
  <c r="Q1564" i="1"/>
  <c r="E1561" i="19"/>
  <c r="I1574" i="1"/>
  <c r="D1561" i="19" l="1"/>
  <c r="N1561" i="19" s="1"/>
  <c r="C1561" i="19"/>
  <c r="M1561" i="19" s="1"/>
  <c r="B1562" i="19"/>
  <c r="L1562" i="19" s="1"/>
  <c r="O1561" i="19"/>
  <c r="Q1565" i="1"/>
  <c r="E1562" i="19"/>
  <c r="I1575" i="1"/>
  <c r="D1562" i="19" l="1"/>
  <c r="N1562" i="19" s="1"/>
  <c r="C1562" i="19"/>
  <c r="M1562" i="19" s="1"/>
  <c r="Q1566" i="1"/>
  <c r="E1563" i="19"/>
  <c r="B1563" i="19"/>
  <c r="L1563" i="19" s="1"/>
  <c r="O1562" i="19"/>
  <c r="I1576" i="1"/>
  <c r="D1563" i="19" l="1"/>
  <c r="N1563" i="19" s="1"/>
  <c r="C1563" i="19"/>
  <c r="M1563" i="19" s="1"/>
  <c r="Q1567" i="1"/>
  <c r="E1564" i="19"/>
  <c r="B1564" i="19"/>
  <c r="L1564" i="19" s="1"/>
  <c r="O1563" i="19"/>
  <c r="I1577" i="1"/>
  <c r="D1564" i="19" l="1"/>
  <c r="N1564" i="19" s="1"/>
  <c r="C1564" i="19"/>
  <c r="M1564" i="19" s="1"/>
  <c r="Q1568" i="1"/>
  <c r="E1565" i="19"/>
  <c r="B1565" i="19"/>
  <c r="L1565" i="19" s="1"/>
  <c r="O1564" i="19"/>
  <c r="I1578" i="1"/>
  <c r="D1565" i="19" l="1"/>
  <c r="N1565" i="19" s="1"/>
  <c r="C1565" i="19"/>
  <c r="M1565" i="19" s="1"/>
  <c r="B1566" i="19"/>
  <c r="L1566" i="19" s="1"/>
  <c r="O1565" i="19"/>
  <c r="Q1569" i="1"/>
  <c r="E1566" i="19"/>
  <c r="I1579" i="1"/>
  <c r="D1566" i="19" l="1"/>
  <c r="N1566" i="19" s="1"/>
  <c r="C1566" i="19"/>
  <c r="M1566" i="19" s="1"/>
  <c r="B1567" i="19"/>
  <c r="L1567" i="19" s="1"/>
  <c r="O1566" i="19"/>
  <c r="Q1570" i="1"/>
  <c r="E1567" i="19"/>
  <c r="I1580" i="1"/>
  <c r="D1567" i="19" l="1"/>
  <c r="N1567" i="19" s="1"/>
  <c r="C1567" i="19"/>
  <c r="M1567" i="19" s="1"/>
  <c r="B1568" i="19"/>
  <c r="L1568" i="19" s="1"/>
  <c r="O1567" i="19"/>
  <c r="Q1571" i="1"/>
  <c r="E1568" i="19"/>
  <c r="I1581" i="1"/>
  <c r="D1568" i="19" l="1"/>
  <c r="N1568" i="19" s="1"/>
  <c r="C1568" i="19"/>
  <c r="M1568" i="19" s="1"/>
  <c r="O1568" i="19"/>
  <c r="B1569" i="19"/>
  <c r="L1569" i="19" s="1"/>
  <c r="Q1572" i="1"/>
  <c r="E1569" i="19"/>
  <c r="I1582" i="1"/>
  <c r="D1569" i="19" l="1"/>
  <c r="N1569" i="19" s="1"/>
  <c r="C1569" i="19"/>
  <c r="M1569" i="19" s="1"/>
  <c r="B1570" i="19"/>
  <c r="L1570" i="19" s="1"/>
  <c r="O1569" i="19"/>
  <c r="Q1573" i="1"/>
  <c r="E1570" i="19"/>
  <c r="I1583" i="1"/>
  <c r="D1570" i="19" l="1"/>
  <c r="N1570" i="19" s="1"/>
  <c r="C1570" i="19"/>
  <c r="M1570" i="19" s="1"/>
  <c r="O1570" i="19"/>
  <c r="B1571" i="19"/>
  <c r="L1571" i="19" s="1"/>
  <c r="Q1574" i="1"/>
  <c r="E1571" i="19"/>
  <c r="I1584" i="1"/>
  <c r="D1571" i="19" l="1"/>
  <c r="N1571" i="19" s="1"/>
  <c r="C1571" i="19"/>
  <c r="M1571" i="19" s="1"/>
  <c r="O1571" i="19"/>
  <c r="B1572" i="19"/>
  <c r="L1572" i="19" s="1"/>
  <c r="Q1575" i="1"/>
  <c r="E1572" i="19"/>
  <c r="I1585" i="1"/>
  <c r="D1572" i="19" l="1"/>
  <c r="N1572" i="19" s="1"/>
  <c r="C1572" i="19"/>
  <c r="M1572" i="19" s="1"/>
  <c r="B1573" i="19"/>
  <c r="L1573" i="19" s="1"/>
  <c r="O1572" i="19"/>
  <c r="Q1576" i="1"/>
  <c r="E1573" i="19"/>
  <c r="I1586" i="1"/>
  <c r="D1573" i="19" l="1"/>
  <c r="N1573" i="19" s="1"/>
  <c r="C1573" i="19"/>
  <c r="M1573" i="19" s="1"/>
  <c r="O1573" i="19"/>
  <c r="B1574" i="19"/>
  <c r="L1574" i="19" s="1"/>
  <c r="Q1577" i="1"/>
  <c r="E1574" i="19"/>
  <c r="I1587" i="1"/>
  <c r="D1574" i="19" l="1"/>
  <c r="N1574" i="19" s="1"/>
  <c r="C1574" i="19"/>
  <c r="M1574" i="19" s="1"/>
  <c r="B1575" i="19"/>
  <c r="L1575" i="19" s="1"/>
  <c r="O1574" i="19"/>
  <c r="Q1578" i="1"/>
  <c r="E1575" i="19"/>
  <c r="I1588" i="1"/>
  <c r="D1575" i="19" l="1"/>
  <c r="N1575" i="19" s="1"/>
  <c r="C1575" i="19"/>
  <c r="M1575" i="19" s="1"/>
  <c r="B1576" i="19"/>
  <c r="L1576" i="19" s="1"/>
  <c r="O1575" i="19"/>
  <c r="Q1579" i="1"/>
  <c r="E1576" i="19"/>
  <c r="I1589" i="1"/>
  <c r="D1576" i="19" l="1"/>
  <c r="N1576" i="19" s="1"/>
  <c r="C1576" i="19"/>
  <c r="M1576" i="19" s="1"/>
  <c r="O1576" i="19"/>
  <c r="B1577" i="19"/>
  <c r="L1577" i="19" s="1"/>
  <c r="Q1580" i="1"/>
  <c r="E1577" i="19"/>
  <c r="I1590" i="1"/>
  <c r="D1577" i="19" l="1"/>
  <c r="N1577" i="19" s="1"/>
  <c r="C1577" i="19"/>
  <c r="M1577" i="19" s="1"/>
  <c r="B1578" i="19"/>
  <c r="L1578" i="19" s="1"/>
  <c r="O1577" i="19"/>
  <c r="Q1581" i="1"/>
  <c r="E1578" i="19"/>
  <c r="I1591" i="1"/>
  <c r="D1578" i="19" l="1"/>
  <c r="N1578" i="19" s="1"/>
  <c r="C1578" i="19"/>
  <c r="M1578" i="19" s="1"/>
  <c r="O1578" i="19"/>
  <c r="B1579" i="19"/>
  <c r="L1579" i="19" s="1"/>
  <c r="Q1582" i="1"/>
  <c r="E1579" i="19"/>
  <c r="I1592" i="1"/>
  <c r="D1579" i="19" l="1"/>
  <c r="N1579" i="19" s="1"/>
  <c r="C1579" i="19"/>
  <c r="M1579" i="19" s="1"/>
  <c r="O1579" i="19"/>
  <c r="B1580" i="19"/>
  <c r="L1580" i="19" s="1"/>
  <c r="Q1583" i="1"/>
  <c r="E1580" i="19"/>
  <c r="I1593" i="1"/>
  <c r="D1580" i="19" l="1"/>
  <c r="N1580" i="19" s="1"/>
  <c r="C1580" i="19"/>
  <c r="M1580" i="19" s="1"/>
  <c r="B1581" i="19"/>
  <c r="L1581" i="19" s="1"/>
  <c r="O1580" i="19"/>
  <c r="Q1584" i="1"/>
  <c r="E1581" i="19"/>
  <c r="I1594" i="1"/>
  <c r="D1581" i="19" l="1"/>
  <c r="N1581" i="19" s="1"/>
  <c r="C1581" i="19"/>
  <c r="M1581" i="19" s="1"/>
  <c r="O1581" i="19"/>
  <c r="B1582" i="19"/>
  <c r="L1582" i="19" s="1"/>
  <c r="Q1585" i="1"/>
  <c r="E1582" i="19"/>
  <c r="I1595" i="1"/>
  <c r="D1582" i="19" l="1"/>
  <c r="N1582" i="19" s="1"/>
  <c r="C1582" i="19"/>
  <c r="M1582" i="19" s="1"/>
  <c r="B1583" i="19"/>
  <c r="L1583" i="19" s="1"/>
  <c r="O1582" i="19"/>
  <c r="Q1586" i="1"/>
  <c r="E1583" i="19"/>
  <c r="I1596" i="1"/>
  <c r="D1583" i="19" l="1"/>
  <c r="N1583" i="19" s="1"/>
  <c r="C1583" i="19"/>
  <c r="M1583" i="19" s="1"/>
  <c r="O1583" i="19"/>
  <c r="B1584" i="19"/>
  <c r="L1584" i="19" s="1"/>
  <c r="Q1587" i="1"/>
  <c r="E1584" i="19"/>
  <c r="I1597" i="1"/>
  <c r="D1584" i="19" l="1"/>
  <c r="N1584" i="19" s="1"/>
  <c r="C1584" i="19"/>
  <c r="M1584" i="19" s="1"/>
  <c r="Q1588" i="1"/>
  <c r="E1585" i="19"/>
  <c r="O1584" i="19"/>
  <c r="B1585" i="19"/>
  <c r="L1585" i="19" s="1"/>
  <c r="I1598" i="1"/>
  <c r="D1585" i="19" l="1"/>
  <c r="N1585" i="19" s="1"/>
  <c r="C1585" i="19"/>
  <c r="M1585" i="19" s="1"/>
  <c r="Q1589" i="1"/>
  <c r="E1586" i="19"/>
  <c r="B1586" i="19"/>
  <c r="L1586" i="19" s="1"/>
  <c r="O1585" i="19"/>
  <c r="I1599" i="1"/>
  <c r="D1586" i="19" l="1"/>
  <c r="N1586" i="19" s="1"/>
  <c r="C1586" i="19"/>
  <c r="M1586" i="19" s="1"/>
  <c r="Q1590" i="1"/>
  <c r="E1587" i="19"/>
  <c r="B1587" i="19"/>
  <c r="L1587" i="19" s="1"/>
  <c r="O1586" i="19"/>
  <c r="I1600" i="1"/>
  <c r="D1587" i="19" l="1"/>
  <c r="N1587" i="19" s="1"/>
  <c r="C1587" i="19"/>
  <c r="M1587" i="19" s="1"/>
  <c r="O1587" i="19"/>
  <c r="B1588" i="19"/>
  <c r="L1588" i="19" s="1"/>
  <c r="Q1591" i="1"/>
  <c r="E1588" i="19"/>
  <c r="I1601" i="1"/>
  <c r="D1588" i="19" l="1"/>
  <c r="N1588" i="19" s="1"/>
  <c r="C1588" i="19"/>
  <c r="M1588" i="19" s="1"/>
  <c r="O1588" i="19"/>
  <c r="B1589" i="19"/>
  <c r="L1589" i="19" s="1"/>
  <c r="Q1592" i="1"/>
  <c r="E1589" i="19"/>
  <c r="I1602" i="1"/>
  <c r="D1589" i="19" l="1"/>
  <c r="N1589" i="19" s="1"/>
  <c r="C1589" i="19"/>
  <c r="M1589" i="19" s="1"/>
  <c r="O1589" i="19"/>
  <c r="B1590" i="19"/>
  <c r="L1590" i="19" s="1"/>
  <c r="Q1593" i="1"/>
  <c r="E1590" i="19"/>
  <c r="I1603" i="1"/>
  <c r="D1590" i="19" l="1"/>
  <c r="N1590" i="19" s="1"/>
  <c r="C1590" i="19"/>
  <c r="M1590" i="19" s="1"/>
  <c r="B1591" i="19"/>
  <c r="L1591" i="19" s="1"/>
  <c r="O1590" i="19"/>
  <c r="Q1594" i="1"/>
  <c r="E1591" i="19"/>
  <c r="I1604" i="1"/>
  <c r="D1591" i="19" l="1"/>
  <c r="N1591" i="19" s="1"/>
  <c r="C1591" i="19"/>
  <c r="M1591" i="19" s="1"/>
  <c r="B1592" i="19"/>
  <c r="L1592" i="19" s="1"/>
  <c r="O1591" i="19"/>
  <c r="Q1595" i="1"/>
  <c r="E1592" i="19"/>
  <c r="I1605" i="1"/>
  <c r="D1592" i="19" l="1"/>
  <c r="N1592" i="19" s="1"/>
  <c r="C1592" i="19"/>
  <c r="M1592" i="19" s="1"/>
  <c r="O1592" i="19"/>
  <c r="B1593" i="19"/>
  <c r="L1593" i="19" s="1"/>
  <c r="Q1596" i="1"/>
  <c r="E1593" i="19"/>
  <c r="I1606" i="1"/>
  <c r="D1593" i="19" l="1"/>
  <c r="N1593" i="19" s="1"/>
  <c r="C1593" i="19"/>
  <c r="M1593" i="19" s="1"/>
  <c r="Q1597" i="1"/>
  <c r="E1594" i="19"/>
  <c r="O1593" i="19"/>
  <c r="B1594" i="19"/>
  <c r="L1594" i="19" s="1"/>
  <c r="I1607" i="1"/>
  <c r="D1594" i="19" l="1"/>
  <c r="N1594" i="19" s="1"/>
  <c r="C1594" i="19"/>
  <c r="M1594" i="19" s="1"/>
  <c r="O1594" i="19"/>
  <c r="B1595" i="19"/>
  <c r="L1595" i="19" s="1"/>
  <c r="Q1598" i="1"/>
  <c r="E1595" i="19"/>
  <c r="I1608" i="1"/>
  <c r="D1595" i="19" l="1"/>
  <c r="N1595" i="19" s="1"/>
  <c r="C1595" i="19"/>
  <c r="M1595" i="19" s="1"/>
  <c r="B1596" i="19"/>
  <c r="L1596" i="19" s="1"/>
  <c r="O1595" i="19"/>
  <c r="Q1599" i="1"/>
  <c r="E1596" i="19"/>
  <c r="I1609" i="1"/>
  <c r="D1596" i="19" l="1"/>
  <c r="N1596" i="19" s="1"/>
  <c r="C1596" i="19"/>
  <c r="M1596" i="19" s="1"/>
  <c r="O1596" i="19"/>
  <c r="B1597" i="19"/>
  <c r="L1597" i="19" s="1"/>
  <c r="Q1600" i="1"/>
  <c r="E1597" i="19"/>
  <c r="I1610" i="1"/>
  <c r="D1597" i="19" l="1"/>
  <c r="N1597" i="19" s="1"/>
  <c r="C1597" i="19"/>
  <c r="M1597" i="19" s="1"/>
  <c r="O1597" i="19"/>
  <c r="B1598" i="19"/>
  <c r="L1598" i="19" s="1"/>
  <c r="Q1601" i="1"/>
  <c r="E1598" i="19"/>
  <c r="I1611" i="1"/>
  <c r="D1598" i="19" l="1"/>
  <c r="N1598" i="19" s="1"/>
  <c r="C1598" i="19"/>
  <c r="M1598" i="19" s="1"/>
  <c r="B1599" i="19"/>
  <c r="L1599" i="19" s="1"/>
  <c r="O1598" i="19"/>
  <c r="Q1602" i="1"/>
  <c r="E1599" i="19"/>
  <c r="I1612" i="1"/>
  <c r="D1599" i="19" l="1"/>
  <c r="N1599" i="19" s="1"/>
  <c r="C1599" i="19"/>
  <c r="M1599" i="19" s="1"/>
  <c r="O1599" i="19"/>
  <c r="B1600" i="19"/>
  <c r="L1600" i="19" s="1"/>
  <c r="Q1603" i="1"/>
  <c r="E1600" i="19"/>
  <c r="I1613" i="1"/>
  <c r="D1600" i="19" l="1"/>
  <c r="N1600" i="19" s="1"/>
  <c r="C1600" i="19"/>
  <c r="M1600" i="19" s="1"/>
  <c r="B1601" i="19"/>
  <c r="L1601" i="19" s="1"/>
  <c r="O1600" i="19"/>
  <c r="Q1604" i="1"/>
  <c r="E1601" i="19"/>
  <c r="I1614" i="1"/>
  <c r="D1601" i="19" l="1"/>
  <c r="N1601" i="19" s="1"/>
  <c r="C1601" i="19"/>
  <c r="M1601" i="19" s="1"/>
  <c r="B1602" i="19"/>
  <c r="L1602" i="19" s="1"/>
  <c r="O1601" i="19"/>
  <c r="Q1605" i="1"/>
  <c r="E1602" i="19"/>
  <c r="I1615" i="1"/>
  <c r="D1602" i="19" l="1"/>
  <c r="N1602" i="19" s="1"/>
  <c r="C1602" i="19"/>
  <c r="M1602" i="19" s="1"/>
  <c r="O1602" i="19"/>
  <c r="B1603" i="19"/>
  <c r="L1603" i="19" s="1"/>
  <c r="Q1606" i="1"/>
  <c r="E1603" i="19"/>
  <c r="I1616" i="1"/>
  <c r="D1603" i="19" l="1"/>
  <c r="N1603" i="19" s="1"/>
  <c r="C1603" i="19"/>
  <c r="M1603" i="19" s="1"/>
  <c r="O1603" i="19"/>
  <c r="B1604" i="19"/>
  <c r="L1604" i="19" s="1"/>
  <c r="Q1607" i="1"/>
  <c r="E1604" i="19"/>
  <c r="I1617" i="1"/>
  <c r="D1604" i="19" l="1"/>
  <c r="N1604" i="19" s="1"/>
  <c r="C1604" i="19"/>
  <c r="M1604" i="19" s="1"/>
  <c r="O1604" i="19"/>
  <c r="B1605" i="19"/>
  <c r="L1605" i="19" s="1"/>
  <c r="Q1608" i="1"/>
  <c r="E1605" i="19"/>
  <c r="I1618" i="1"/>
  <c r="D1605" i="19" l="1"/>
  <c r="N1605" i="19" s="1"/>
  <c r="C1605" i="19"/>
  <c r="M1605" i="19" s="1"/>
  <c r="O1605" i="19"/>
  <c r="B1606" i="19"/>
  <c r="L1606" i="19" s="1"/>
  <c r="Q1609" i="1"/>
  <c r="E1606" i="19"/>
  <c r="I1619" i="1"/>
  <c r="D1606" i="19" l="1"/>
  <c r="N1606" i="19" s="1"/>
  <c r="C1606" i="19"/>
  <c r="M1606" i="19" s="1"/>
  <c r="B1607" i="19"/>
  <c r="L1607" i="19" s="1"/>
  <c r="O1606" i="19"/>
  <c r="Q1610" i="1"/>
  <c r="E1607" i="19"/>
  <c r="I1620" i="1"/>
  <c r="D1607" i="19" l="1"/>
  <c r="N1607" i="19" s="1"/>
  <c r="C1607" i="19"/>
  <c r="M1607" i="19" s="1"/>
  <c r="B1608" i="19"/>
  <c r="L1608" i="19" s="1"/>
  <c r="O1607" i="19"/>
  <c r="Q1611" i="1"/>
  <c r="E1608" i="19"/>
  <c r="I1621" i="1"/>
  <c r="D1608" i="19" l="1"/>
  <c r="N1608" i="19" s="1"/>
  <c r="C1608" i="19"/>
  <c r="M1608" i="19" s="1"/>
  <c r="O1608" i="19"/>
  <c r="B1609" i="19"/>
  <c r="L1609" i="19" s="1"/>
  <c r="Q1612" i="1"/>
  <c r="E1609" i="19"/>
  <c r="I1622" i="1"/>
  <c r="D1609" i="19" l="1"/>
  <c r="N1609" i="19" s="1"/>
  <c r="C1609" i="19"/>
  <c r="M1609" i="19" s="1"/>
  <c r="B1610" i="19"/>
  <c r="L1610" i="19" s="1"/>
  <c r="O1609" i="19"/>
  <c r="Q1613" i="1"/>
  <c r="E1610" i="19"/>
  <c r="I1623" i="1"/>
  <c r="D1610" i="19" l="1"/>
  <c r="N1610" i="19" s="1"/>
  <c r="C1610" i="19"/>
  <c r="M1610" i="19" s="1"/>
  <c r="O1610" i="19"/>
  <c r="B1611" i="19"/>
  <c r="L1611" i="19" s="1"/>
  <c r="Q1614" i="1"/>
  <c r="E1611" i="19"/>
  <c r="I1624" i="1"/>
  <c r="D1611" i="19" l="1"/>
  <c r="N1611" i="19" s="1"/>
  <c r="C1611" i="19"/>
  <c r="M1611" i="19" s="1"/>
  <c r="B1612" i="19"/>
  <c r="L1612" i="19" s="1"/>
  <c r="O1611" i="19"/>
  <c r="Q1615" i="1"/>
  <c r="E1612" i="19"/>
  <c r="I1625" i="1"/>
  <c r="D1612" i="19" l="1"/>
  <c r="N1612" i="19" s="1"/>
  <c r="C1612" i="19"/>
  <c r="M1612" i="19" s="1"/>
  <c r="O1612" i="19"/>
  <c r="B1613" i="19"/>
  <c r="L1613" i="19" s="1"/>
  <c r="Q1616" i="1"/>
  <c r="E1613" i="19"/>
  <c r="I1626" i="1"/>
  <c r="D1613" i="19" l="1"/>
  <c r="N1613" i="19" s="1"/>
  <c r="C1613" i="19"/>
  <c r="M1613" i="19" s="1"/>
  <c r="B1614" i="19"/>
  <c r="L1614" i="19" s="1"/>
  <c r="O1613" i="19"/>
  <c r="Q1617" i="1"/>
  <c r="E1614" i="19"/>
  <c r="I1627" i="1"/>
  <c r="D1614" i="19" l="1"/>
  <c r="N1614" i="19" s="1"/>
  <c r="C1614" i="19"/>
  <c r="M1614" i="19" s="1"/>
  <c r="B1615" i="19"/>
  <c r="L1615" i="19" s="1"/>
  <c r="O1614" i="19"/>
  <c r="Q1618" i="1"/>
  <c r="E1615" i="19"/>
  <c r="I1628" i="1"/>
  <c r="D1615" i="19" l="1"/>
  <c r="N1615" i="19" s="1"/>
  <c r="C1615" i="19"/>
  <c r="M1615" i="19" s="1"/>
  <c r="B1616" i="19"/>
  <c r="L1616" i="19" s="1"/>
  <c r="O1615" i="19"/>
  <c r="Q1619" i="1"/>
  <c r="E1616" i="19"/>
  <c r="I1629" i="1"/>
  <c r="D1616" i="19" l="1"/>
  <c r="N1616" i="19" s="1"/>
  <c r="C1616" i="19"/>
  <c r="M1616" i="19" s="1"/>
  <c r="O1616" i="19"/>
  <c r="B1617" i="19"/>
  <c r="L1617" i="19" s="1"/>
  <c r="Q1620" i="1"/>
  <c r="E1617" i="19"/>
  <c r="I1630" i="1"/>
  <c r="D1617" i="19" l="1"/>
  <c r="N1617" i="19" s="1"/>
  <c r="C1617" i="19"/>
  <c r="M1617" i="19" s="1"/>
  <c r="B1618" i="19"/>
  <c r="L1618" i="19" s="1"/>
  <c r="O1617" i="19"/>
  <c r="Q1621" i="1"/>
  <c r="E1618" i="19"/>
  <c r="I1631" i="1"/>
  <c r="D1618" i="19" l="1"/>
  <c r="N1618" i="19" s="1"/>
  <c r="C1618" i="19"/>
  <c r="M1618" i="19" s="1"/>
  <c r="O1618" i="19"/>
  <c r="B1619" i="19"/>
  <c r="L1619" i="19" s="1"/>
  <c r="Q1622" i="1"/>
  <c r="E1619" i="19"/>
  <c r="I1632" i="1"/>
  <c r="D1619" i="19" l="1"/>
  <c r="N1619" i="19" s="1"/>
  <c r="C1619" i="19"/>
  <c r="M1619" i="19" s="1"/>
  <c r="B1620" i="19"/>
  <c r="L1620" i="19" s="1"/>
  <c r="O1619" i="19"/>
  <c r="Q1623" i="1"/>
  <c r="E1620" i="19"/>
  <c r="I1633" i="1"/>
  <c r="D1620" i="19" l="1"/>
  <c r="N1620" i="19" s="1"/>
  <c r="C1620" i="19"/>
  <c r="M1620" i="19" s="1"/>
  <c r="O1620" i="19"/>
  <c r="B1621" i="19"/>
  <c r="L1621" i="19" s="1"/>
  <c r="Q1624" i="1"/>
  <c r="E1621" i="19"/>
  <c r="I1634" i="1"/>
  <c r="D1621" i="19" l="1"/>
  <c r="N1621" i="19" s="1"/>
  <c r="C1621" i="19"/>
  <c r="M1621" i="19" s="1"/>
  <c r="Q1625" i="1"/>
  <c r="E1622" i="19"/>
  <c r="B1622" i="19"/>
  <c r="L1622" i="19" s="1"/>
  <c r="O1621" i="19"/>
  <c r="I1635" i="1"/>
  <c r="D1622" i="19" l="1"/>
  <c r="N1622" i="19" s="1"/>
  <c r="C1622" i="19"/>
  <c r="M1622" i="19" s="1"/>
  <c r="B1623" i="19"/>
  <c r="L1623" i="19" s="1"/>
  <c r="O1622" i="19"/>
  <c r="Q1626" i="1"/>
  <c r="E1623" i="19"/>
  <c r="I1636" i="1"/>
  <c r="D1623" i="19" l="1"/>
  <c r="N1623" i="19" s="1"/>
  <c r="C1623" i="19"/>
  <c r="M1623" i="19" s="1"/>
  <c r="O1623" i="19"/>
  <c r="B1624" i="19"/>
  <c r="L1624" i="19" s="1"/>
  <c r="Q1627" i="1"/>
  <c r="E1624" i="19"/>
  <c r="I1637" i="1"/>
  <c r="D1624" i="19" l="1"/>
  <c r="N1624" i="19" s="1"/>
  <c r="C1624" i="19"/>
  <c r="M1624" i="19" s="1"/>
  <c r="Q1628" i="1"/>
  <c r="E1625" i="19"/>
  <c r="O1624" i="19"/>
  <c r="B1625" i="19"/>
  <c r="L1625" i="19" s="1"/>
  <c r="I1638" i="1"/>
  <c r="D1625" i="19" l="1"/>
  <c r="N1625" i="19" s="1"/>
  <c r="C1625" i="19"/>
  <c r="M1625" i="19" s="1"/>
  <c r="O1625" i="19"/>
  <c r="B1626" i="19"/>
  <c r="L1626" i="19" s="1"/>
  <c r="Q1629" i="1"/>
  <c r="E1626" i="19"/>
  <c r="I1639" i="1"/>
  <c r="D1626" i="19" l="1"/>
  <c r="N1626" i="19" s="1"/>
  <c r="C1626" i="19"/>
  <c r="M1626" i="19" s="1"/>
  <c r="B1627" i="19"/>
  <c r="L1627" i="19" s="1"/>
  <c r="O1626" i="19"/>
  <c r="Q1630" i="1"/>
  <c r="E1627" i="19"/>
  <c r="I1640" i="1"/>
  <c r="D1627" i="19" l="1"/>
  <c r="N1627" i="19" s="1"/>
  <c r="C1627" i="19"/>
  <c r="M1627" i="19" s="1"/>
  <c r="B1628" i="19"/>
  <c r="L1628" i="19" s="1"/>
  <c r="O1627" i="19"/>
  <c r="Q1631" i="1"/>
  <c r="E1628" i="19"/>
  <c r="I1641" i="1"/>
  <c r="D1628" i="19" l="1"/>
  <c r="N1628" i="19" s="1"/>
  <c r="C1628" i="19"/>
  <c r="M1628" i="19" s="1"/>
  <c r="B1629" i="19"/>
  <c r="L1629" i="19" s="1"/>
  <c r="O1628" i="19"/>
  <c r="Q1632" i="1"/>
  <c r="E1629" i="19"/>
  <c r="I1642" i="1"/>
  <c r="D1629" i="19" l="1"/>
  <c r="N1629" i="19" s="1"/>
  <c r="C1629" i="19"/>
  <c r="M1629" i="19" s="1"/>
  <c r="B1630" i="19"/>
  <c r="L1630" i="19" s="1"/>
  <c r="O1629" i="19"/>
  <c r="Q1633" i="1"/>
  <c r="E1630" i="19"/>
  <c r="I1643" i="1"/>
  <c r="D1630" i="19" l="1"/>
  <c r="N1630" i="19" s="1"/>
  <c r="C1630" i="19"/>
  <c r="M1630" i="19" s="1"/>
  <c r="O1630" i="19"/>
  <c r="B1631" i="19"/>
  <c r="L1631" i="19" s="1"/>
  <c r="Q1634" i="1"/>
  <c r="E1631" i="19"/>
  <c r="I1644" i="1"/>
  <c r="D1631" i="19" l="1"/>
  <c r="N1631" i="19" s="1"/>
  <c r="C1631" i="19"/>
  <c r="M1631" i="19" s="1"/>
  <c r="O1631" i="19"/>
  <c r="B1632" i="19"/>
  <c r="L1632" i="19" s="1"/>
  <c r="Q1635" i="1"/>
  <c r="E1632" i="19"/>
  <c r="I1645" i="1"/>
  <c r="D1632" i="19" l="1"/>
  <c r="N1632" i="19" s="1"/>
  <c r="C1632" i="19"/>
  <c r="M1632" i="19" s="1"/>
  <c r="O1632" i="19"/>
  <c r="B1633" i="19"/>
  <c r="L1633" i="19" s="1"/>
  <c r="Q1636" i="1"/>
  <c r="E1633" i="19"/>
  <c r="I1646" i="1"/>
  <c r="D1633" i="19" l="1"/>
  <c r="N1633" i="19" s="1"/>
  <c r="C1633" i="19"/>
  <c r="M1633" i="19" s="1"/>
  <c r="O1633" i="19"/>
  <c r="B1634" i="19"/>
  <c r="L1634" i="19" s="1"/>
  <c r="Q1637" i="1"/>
  <c r="E1634" i="19"/>
  <c r="I1647" i="1"/>
  <c r="D1634" i="19" l="1"/>
  <c r="N1634" i="19" s="1"/>
  <c r="C1634" i="19"/>
  <c r="M1634" i="19" s="1"/>
  <c r="Q1638" i="1"/>
  <c r="E1635" i="19"/>
  <c r="B1635" i="19"/>
  <c r="L1635" i="19" s="1"/>
  <c r="O1634" i="19"/>
  <c r="I1648" i="1"/>
  <c r="D1635" i="19" l="1"/>
  <c r="N1635" i="19" s="1"/>
  <c r="C1635" i="19"/>
  <c r="M1635" i="19" s="1"/>
  <c r="O1635" i="19"/>
  <c r="B1636" i="19"/>
  <c r="L1636" i="19" s="1"/>
  <c r="Q1639" i="1"/>
  <c r="E1636" i="19"/>
  <c r="I1649" i="1"/>
  <c r="D1636" i="19" l="1"/>
  <c r="N1636" i="19" s="1"/>
  <c r="C1636" i="19"/>
  <c r="M1636" i="19" s="1"/>
  <c r="O1636" i="19"/>
  <c r="B1637" i="19"/>
  <c r="L1637" i="19" s="1"/>
  <c r="Q1640" i="1"/>
  <c r="E1637" i="19"/>
  <c r="I1650" i="1"/>
  <c r="D1637" i="19" l="1"/>
  <c r="N1637" i="19" s="1"/>
  <c r="C1637" i="19"/>
  <c r="M1637" i="19" s="1"/>
  <c r="O1637" i="19"/>
  <c r="B1638" i="19"/>
  <c r="L1638" i="19" s="1"/>
  <c r="Q1641" i="1"/>
  <c r="E1638" i="19"/>
  <c r="I1651" i="1"/>
  <c r="D1638" i="19" l="1"/>
  <c r="N1638" i="19" s="1"/>
  <c r="C1638" i="19"/>
  <c r="M1638" i="19" s="1"/>
  <c r="B1639" i="19"/>
  <c r="L1639" i="19" s="1"/>
  <c r="O1638" i="19"/>
  <c r="Q1642" i="1"/>
  <c r="E1639" i="19"/>
  <c r="I1652" i="1"/>
  <c r="D1639" i="19" l="1"/>
  <c r="N1639" i="19" s="1"/>
  <c r="C1639" i="19"/>
  <c r="M1639" i="19" s="1"/>
  <c r="B1640" i="19"/>
  <c r="L1640" i="19" s="1"/>
  <c r="O1639" i="19"/>
  <c r="Q1643" i="1"/>
  <c r="E1640" i="19"/>
  <c r="I1653" i="1"/>
  <c r="D1640" i="19" l="1"/>
  <c r="N1640" i="19" s="1"/>
  <c r="C1640" i="19"/>
  <c r="M1640" i="19" s="1"/>
  <c r="Q1644" i="1"/>
  <c r="E1641" i="19"/>
  <c r="B1641" i="19"/>
  <c r="L1641" i="19" s="1"/>
  <c r="O1640" i="19"/>
  <c r="I1654" i="1"/>
  <c r="D1641" i="19" l="1"/>
  <c r="N1641" i="19" s="1"/>
  <c r="C1641" i="19"/>
  <c r="M1641" i="19" s="1"/>
  <c r="Q1645" i="1"/>
  <c r="E1642" i="19"/>
  <c r="O1641" i="19"/>
  <c r="B1642" i="19"/>
  <c r="L1642" i="19" s="1"/>
  <c r="I1655" i="1"/>
  <c r="D1642" i="19" l="1"/>
  <c r="N1642" i="19" s="1"/>
  <c r="C1642" i="19"/>
  <c r="M1642" i="19" s="1"/>
  <c r="O1642" i="19"/>
  <c r="B1643" i="19"/>
  <c r="L1643" i="19" s="1"/>
  <c r="Q1646" i="1"/>
  <c r="E1643" i="19"/>
  <c r="I1656" i="1"/>
  <c r="D1643" i="19" l="1"/>
  <c r="N1643" i="19" s="1"/>
  <c r="C1643" i="19"/>
  <c r="M1643" i="19" s="1"/>
  <c r="B1644" i="19"/>
  <c r="L1644" i="19" s="1"/>
  <c r="O1643" i="19"/>
  <c r="Q1647" i="1"/>
  <c r="E1644" i="19"/>
  <c r="I1657" i="1"/>
  <c r="D1644" i="19" l="1"/>
  <c r="N1644" i="19" s="1"/>
  <c r="C1644" i="19"/>
  <c r="M1644" i="19" s="1"/>
  <c r="B1645" i="19"/>
  <c r="L1645" i="19" s="1"/>
  <c r="O1644" i="19"/>
  <c r="Q1648" i="1"/>
  <c r="E1645" i="19"/>
  <c r="I1658" i="1"/>
  <c r="D1645" i="19" l="1"/>
  <c r="N1645" i="19" s="1"/>
  <c r="C1645" i="19"/>
  <c r="M1645" i="19" s="1"/>
  <c r="B1646" i="19"/>
  <c r="L1646" i="19" s="1"/>
  <c r="O1645" i="19"/>
  <c r="Q1649" i="1"/>
  <c r="E1646" i="19"/>
  <c r="I1659" i="1"/>
  <c r="D1646" i="19" l="1"/>
  <c r="N1646" i="19" s="1"/>
  <c r="C1646" i="19"/>
  <c r="M1646" i="19" s="1"/>
  <c r="B1647" i="19"/>
  <c r="L1647" i="19" s="1"/>
  <c r="O1646" i="19"/>
  <c r="Q1650" i="1"/>
  <c r="E1647" i="19"/>
  <c r="I1660" i="1"/>
  <c r="D1647" i="19" l="1"/>
  <c r="N1647" i="19" s="1"/>
  <c r="C1647" i="19"/>
  <c r="M1647" i="19" s="1"/>
  <c r="B1648" i="19"/>
  <c r="L1648" i="19" s="1"/>
  <c r="O1647" i="19"/>
  <c r="Q1651" i="1"/>
  <c r="E1648" i="19"/>
  <c r="I1661" i="1"/>
  <c r="D1648" i="19" l="1"/>
  <c r="N1648" i="19" s="1"/>
  <c r="C1648" i="19"/>
  <c r="M1648" i="19" s="1"/>
  <c r="B1649" i="19"/>
  <c r="L1649" i="19" s="1"/>
  <c r="O1648" i="19"/>
  <c r="Q1652" i="1"/>
  <c r="E1649" i="19"/>
  <c r="I1662" i="1"/>
  <c r="D1649" i="19" l="1"/>
  <c r="N1649" i="19" s="1"/>
  <c r="C1649" i="19"/>
  <c r="M1649" i="19" s="1"/>
  <c r="B1650" i="19"/>
  <c r="L1650" i="19" s="1"/>
  <c r="O1649" i="19"/>
  <c r="Q1653" i="1"/>
  <c r="E1650" i="19"/>
  <c r="I1663" i="1"/>
  <c r="D1650" i="19" l="1"/>
  <c r="N1650" i="19" s="1"/>
  <c r="C1650" i="19"/>
  <c r="M1650" i="19" s="1"/>
  <c r="B1651" i="19"/>
  <c r="L1651" i="19" s="1"/>
  <c r="O1650" i="19"/>
  <c r="Q1654" i="1"/>
  <c r="E1651" i="19"/>
  <c r="I1664" i="1"/>
  <c r="D1651" i="19" l="1"/>
  <c r="N1651" i="19" s="1"/>
  <c r="C1651" i="19"/>
  <c r="M1651" i="19" s="1"/>
  <c r="O1651" i="19"/>
  <c r="B1652" i="19"/>
  <c r="L1652" i="19" s="1"/>
  <c r="Q1655" i="1"/>
  <c r="E1652" i="19"/>
  <c r="I1665" i="1"/>
  <c r="D1652" i="19" l="1"/>
  <c r="N1652" i="19" s="1"/>
  <c r="C1652" i="19"/>
  <c r="M1652" i="19" s="1"/>
  <c r="B1653" i="19"/>
  <c r="L1653" i="19" s="1"/>
  <c r="O1652" i="19"/>
  <c r="Q1656" i="1"/>
  <c r="E1653" i="19"/>
  <c r="I1666" i="1"/>
  <c r="D1653" i="19" l="1"/>
  <c r="N1653" i="19" s="1"/>
  <c r="C1653" i="19"/>
  <c r="M1653" i="19" s="1"/>
  <c r="Q1657" i="1"/>
  <c r="E1654" i="19"/>
  <c r="B1654" i="19"/>
  <c r="L1654" i="19" s="1"/>
  <c r="O1653" i="19"/>
  <c r="I1667" i="1"/>
  <c r="D1654" i="19" l="1"/>
  <c r="N1654" i="19" s="1"/>
  <c r="C1654" i="19"/>
  <c r="M1654" i="19" s="1"/>
  <c r="Q1658" i="1"/>
  <c r="E1655" i="19"/>
  <c r="O1654" i="19"/>
  <c r="B1655" i="19"/>
  <c r="L1655" i="19" s="1"/>
  <c r="I1668" i="1"/>
  <c r="D1655" i="19" l="1"/>
  <c r="N1655" i="19" s="1"/>
  <c r="C1655" i="19"/>
  <c r="M1655" i="19" s="1"/>
  <c r="Q1659" i="1"/>
  <c r="E1656" i="19"/>
  <c r="O1655" i="19"/>
  <c r="B1656" i="19"/>
  <c r="L1656" i="19" s="1"/>
  <c r="I1669" i="1"/>
  <c r="D1656" i="19" l="1"/>
  <c r="N1656" i="19" s="1"/>
  <c r="C1656" i="19"/>
  <c r="M1656" i="19" s="1"/>
  <c r="O1656" i="19"/>
  <c r="B1657" i="19"/>
  <c r="L1657" i="19" s="1"/>
  <c r="Q1660" i="1"/>
  <c r="E1657" i="19"/>
  <c r="I1670" i="1"/>
  <c r="D1657" i="19" l="1"/>
  <c r="N1657" i="19" s="1"/>
  <c r="C1657" i="19"/>
  <c r="M1657" i="19" s="1"/>
  <c r="O1657" i="19"/>
  <c r="B1658" i="19"/>
  <c r="L1658" i="19" s="1"/>
  <c r="Q1661" i="1"/>
  <c r="E1658" i="19"/>
  <c r="I1671" i="1"/>
  <c r="D1658" i="19" l="1"/>
  <c r="N1658" i="19" s="1"/>
  <c r="C1658" i="19"/>
  <c r="M1658" i="19" s="1"/>
  <c r="O1658" i="19"/>
  <c r="B1659" i="19"/>
  <c r="L1659" i="19" s="1"/>
  <c r="Q1662" i="1"/>
  <c r="E1659" i="19"/>
  <c r="I1672" i="1"/>
  <c r="D1659" i="19" l="1"/>
  <c r="N1659" i="19" s="1"/>
  <c r="C1659" i="19"/>
  <c r="M1659" i="19" s="1"/>
  <c r="B1660" i="19"/>
  <c r="L1660" i="19" s="1"/>
  <c r="O1659" i="19"/>
  <c r="Q1663" i="1"/>
  <c r="E1660" i="19"/>
  <c r="I1673" i="1"/>
  <c r="D1660" i="19" l="1"/>
  <c r="N1660" i="19" s="1"/>
  <c r="C1660" i="19"/>
  <c r="M1660" i="19" s="1"/>
  <c r="B1661" i="19"/>
  <c r="L1661" i="19" s="1"/>
  <c r="O1660" i="19"/>
  <c r="Q1664" i="1"/>
  <c r="E1661" i="19"/>
  <c r="I1674" i="1"/>
  <c r="D1661" i="19" l="1"/>
  <c r="N1661" i="19" s="1"/>
  <c r="C1661" i="19"/>
  <c r="M1661" i="19" s="1"/>
  <c r="B1662" i="19"/>
  <c r="L1662" i="19" s="1"/>
  <c r="O1661" i="19"/>
  <c r="Q1665" i="1"/>
  <c r="E1662" i="19"/>
  <c r="I1675" i="1"/>
  <c r="D1662" i="19" l="1"/>
  <c r="N1662" i="19" s="1"/>
  <c r="C1662" i="19"/>
  <c r="M1662" i="19" s="1"/>
  <c r="Q1666" i="1"/>
  <c r="E1663" i="19"/>
  <c r="B1663" i="19"/>
  <c r="L1663" i="19" s="1"/>
  <c r="O1662" i="19"/>
  <c r="I1676" i="1"/>
  <c r="D1663" i="19" l="1"/>
  <c r="N1663" i="19" s="1"/>
  <c r="C1663" i="19"/>
  <c r="M1663" i="19" s="1"/>
  <c r="Q1667" i="1"/>
  <c r="E1664" i="19"/>
  <c r="B1664" i="19"/>
  <c r="L1664" i="19" s="1"/>
  <c r="O1663" i="19"/>
  <c r="I1677" i="1"/>
  <c r="D1664" i="19" l="1"/>
  <c r="N1664" i="19" s="1"/>
  <c r="C1664" i="19"/>
  <c r="M1664" i="19" s="1"/>
  <c r="Q1668" i="1"/>
  <c r="E1665" i="19"/>
  <c r="O1664" i="19"/>
  <c r="B1665" i="19"/>
  <c r="L1665" i="19" s="1"/>
  <c r="I1678" i="1"/>
  <c r="D1665" i="19" l="1"/>
  <c r="N1665" i="19" s="1"/>
  <c r="C1665" i="19"/>
  <c r="M1665" i="19" s="1"/>
  <c r="Q1669" i="1"/>
  <c r="E1666" i="19"/>
  <c r="O1665" i="19"/>
  <c r="B1666" i="19"/>
  <c r="L1666" i="19" s="1"/>
  <c r="I1679" i="1"/>
  <c r="D1666" i="19" l="1"/>
  <c r="N1666" i="19" s="1"/>
  <c r="C1666" i="19"/>
  <c r="M1666" i="19" s="1"/>
  <c r="Q1670" i="1"/>
  <c r="E1667" i="19"/>
  <c r="O1666" i="19"/>
  <c r="B1667" i="19"/>
  <c r="L1667" i="19" s="1"/>
  <c r="I1680" i="1"/>
  <c r="D1667" i="19" l="1"/>
  <c r="N1667" i="19" s="1"/>
  <c r="C1667" i="19"/>
  <c r="M1667" i="19" s="1"/>
  <c r="O1667" i="19"/>
  <c r="B1668" i="19"/>
  <c r="L1668" i="19" s="1"/>
  <c r="Q1671" i="1"/>
  <c r="E1668" i="19"/>
  <c r="I1681" i="1"/>
  <c r="D1668" i="19" l="1"/>
  <c r="N1668" i="19" s="1"/>
  <c r="C1668" i="19"/>
  <c r="M1668" i="19" s="1"/>
  <c r="B1669" i="19"/>
  <c r="L1669" i="19" s="1"/>
  <c r="O1668" i="19"/>
  <c r="Q1672" i="1"/>
  <c r="E1669" i="19"/>
  <c r="I1682" i="1"/>
  <c r="D1669" i="19" l="1"/>
  <c r="N1669" i="19" s="1"/>
  <c r="C1669" i="19"/>
  <c r="M1669" i="19" s="1"/>
  <c r="B1670" i="19"/>
  <c r="L1670" i="19" s="1"/>
  <c r="O1669" i="19"/>
  <c r="Q1673" i="1"/>
  <c r="E1670" i="19"/>
  <c r="I1683" i="1"/>
  <c r="D1670" i="19" l="1"/>
  <c r="N1670" i="19" s="1"/>
  <c r="C1670" i="19"/>
  <c r="M1670" i="19" s="1"/>
  <c r="B1671" i="19"/>
  <c r="L1671" i="19" s="1"/>
  <c r="O1670" i="19"/>
  <c r="Q1674" i="1"/>
  <c r="E1671" i="19"/>
  <c r="I1684" i="1"/>
  <c r="D1671" i="19" l="1"/>
  <c r="N1671" i="19" s="1"/>
  <c r="C1671" i="19"/>
  <c r="M1671" i="19" s="1"/>
  <c r="O1671" i="19"/>
  <c r="B1672" i="19"/>
  <c r="L1672" i="19" s="1"/>
  <c r="Q1675" i="1"/>
  <c r="E1672" i="19"/>
  <c r="I1685" i="1"/>
  <c r="D1672" i="19" l="1"/>
  <c r="N1672" i="19" s="1"/>
  <c r="C1672" i="19"/>
  <c r="M1672" i="19" s="1"/>
  <c r="B1673" i="19"/>
  <c r="L1673" i="19" s="1"/>
  <c r="O1672" i="19"/>
  <c r="Q1676" i="1"/>
  <c r="E1673" i="19"/>
  <c r="I1686" i="1"/>
  <c r="D1673" i="19" l="1"/>
  <c r="N1673" i="19" s="1"/>
  <c r="C1673" i="19"/>
  <c r="M1673" i="19" s="1"/>
  <c r="B1674" i="19"/>
  <c r="L1674" i="19" s="1"/>
  <c r="O1673" i="19"/>
  <c r="Q1677" i="1"/>
  <c r="E1674" i="19"/>
  <c r="I1687" i="1"/>
  <c r="D1674" i="19" l="1"/>
  <c r="N1674" i="19" s="1"/>
  <c r="C1674" i="19"/>
  <c r="M1674" i="19" s="1"/>
  <c r="Q1678" i="1"/>
  <c r="E1675" i="19"/>
  <c r="B1675" i="19"/>
  <c r="L1675" i="19" s="1"/>
  <c r="O1674" i="19"/>
  <c r="I1688" i="1"/>
  <c r="D1675" i="19" l="1"/>
  <c r="N1675" i="19" s="1"/>
  <c r="C1675" i="19"/>
  <c r="M1675" i="19" s="1"/>
  <c r="Q1679" i="1"/>
  <c r="E1676" i="19"/>
  <c r="O1675" i="19"/>
  <c r="B1676" i="19"/>
  <c r="L1676" i="19" s="1"/>
  <c r="I1689" i="1"/>
  <c r="D1676" i="19" l="1"/>
  <c r="N1676" i="19" s="1"/>
  <c r="C1676" i="19"/>
  <c r="M1676" i="19" s="1"/>
  <c r="B1677" i="19"/>
  <c r="L1677" i="19" s="1"/>
  <c r="O1676" i="19"/>
  <c r="Q1680" i="1"/>
  <c r="E1677" i="19"/>
  <c r="I1690" i="1"/>
  <c r="D1677" i="19" l="1"/>
  <c r="N1677" i="19" s="1"/>
  <c r="C1677" i="19"/>
  <c r="M1677" i="19" s="1"/>
  <c r="B1678" i="19"/>
  <c r="L1678" i="19" s="1"/>
  <c r="O1677" i="19"/>
  <c r="Q1681" i="1"/>
  <c r="E1678" i="19"/>
  <c r="I1691" i="1"/>
  <c r="D1678" i="19" l="1"/>
  <c r="N1678" i="19" s="1"/>
  <c r="C1678" i="19"/>
  <c r="M1678" i="19" s="1"/>
  <c r="B1679" i="19"/>
  <c r="L1679" i="19" s="1"/>
  <c r="O1678" i="19"/>
  <c r="Q1682" i="1"/>
  <c r="E1679" i="19"/>
  <c r="I1692" i="1"/>
  <c r="D1679" i="19" l="1"/>
  <c r="N1679" i="19" s="1"/>
  <c r="C1679" i="19"/>
  <c r="M1679" i="19" s="1"/>
  <c r="B1680" i="19"/>
  <c r="L1680" i="19" s="1"/>
  <c r="O1679" i="19"/>
  <c r="Q1683" i="1"/>
  <c r="E1680" i="19"/>
  <c r="I1693" i="1"/>
  <c r="D1680" i="19" l="1"/>
  <c r="N1680" i="19" s="1"/>
  <c r="C1680" i="19"/>
  <c r="M1680" i="19" s="1"/>
  <c r="O1680" i="19"/>
  <c r="B1681" i="19"/>
  <c r="L1681" i="19" s="1"/>
  <c r="Q1684" i="1"/>
  <c r="E1681" i="19"/>
  <c r="I1694" i="1"/>
  <c r="D1681" i="19" l="1"/>
  <c r="N1681" i="19" s="1"/>
  <c r="C1681" i="19"/>
  <c r="M1681" i="19" s="1"/>
  <c r="B1682" i="19"/>
  <c r="L1682" i="19" s="1"/>
  <c r="O1681" i="19"/>
  <c r="Q1685" i="1"/>
  <c r="E1682" i="19"/>
  <c r="I1695" i="1"/>
  <c r="D1682" i="19" l="1"/>
  <c r="N1682" i="19" s="1"/>
  <c r="C1682" i="19"/>
  <c r="M1682" i="19" s="1"/>
  <c r="O1682" i="19"/>
  <c r="B1683" i="19"/>
  <c r="L1683" i="19" s="1"/>
  <c r="Q1686" i="1"/>
  <c r="E1683" i="19"/>
  <c r="I1696" i="1"/>
  <c r="D1683" i="19" l="1"/>
  <c r="N1683" i="19" s="1"/>
  <c r="C1683" i="19"/>
  <c r="M1683" i="19" s="1"/>
  <c r="Q1687" i="1"/>
  <c r="E1684" i="19"/>
  <c r="B1684" i="19"/>
  <c r="L1684" i="19" s="1"/>
  <c r="O1683" i="19"/>
  <c r="I1697" i="1"/>
  <c r="D1684" i="19" l="1"/>
  <c r="N1684" i="19" s="1"/>
  <c r="C1684" i="19"/>
  <c r="M1684" i="19" s="1"/>
  <c r="B1685" i="19"/>
  <c r="L1685" i="19" s="1"/>
  <c r="O1684" i="19"/>
  <c r="Q1688" i="1"/>
  <c r="E1685" i="19"/>
  <c r="I1698" i="1"/>
  <c r="D1685" i="19" l="1"/>
  <c r="N1685" i="19" s="1"/>
  <c r="C1685" i="19"/>
  <c r="M1685" i="19" s="1"/>
  <c r="B1686" i="19"/>
  <c r="L1686" i="19" s="1"/>
  <c r="O1685" i="19"/>
  <c r="Q1689" i="1"/>
  <c r="E1686" i="19"/>
  <c r="I1699" i="1"/>
  <c r="D1686" i="19" l="1"/>
  <c r="N1686" i="19" s="1"/>
  <c r="C1686" i="19"/>
  <c r="M1686" i="19" s="1"/>
  <c r="Q1690" i="1"/>
  <c r="E1687" i="19"/>
  <c r="B1687" i="19"/>
  <c r="L1687" i="19" s="1"/>
  <c r="O1686" i="19"/>
  <c r="I1700" i="1"/>
  <c r="D1687" i="19" l="1"/>
  <c r="N1687" i="19" s="1"/>
  <c r="C1687" i="19"/>
  <c r="M1687" i="19" s="1"/>
  <c r="O1687" i="19"/>
  <c r="B1688" i="19"/>
  <c r="L1688" i="19" s="1"/>
  <c r="Q1691" i="1"/>
  <c r="E1688" i="19"/>
  <c r="I1701" i="1"/>
  <c r="D1688" i="19" l="1"/>
  <c r="N1688" i="19" s="1"/>
  <c r="C1688" i="19"/>
  <c r="M1688" i="19" s="1"/>
  <c r="O1688" i="19"/>
  <c r="B1689" i="19"/>
  <c r="L1689" i="19" s="1"/>
  <c r="Q1692" i="1"/>
  <c r="E1689" i="19"/>
  <c r="I1702" i="1"/>
  <c r="D1689" i="19" l="1"/>
  <c r="N1689" i="19" s="1"/>
  <c r="C1689" i="19"/>
  <c r="M1689" i="19" s="1"/>
  <c r="O1689" i="19"/>
  <c r="B1690" i="19"/>
  <c r="L1690" i="19" s="1"/>
  <c r="Q1693" i="1"/>
  <c r="E1690" i="19"/>
  <c r="I1703" i="1"/>
  <c r="D1690" i="19" l="1"/>
  <c r="N1690" i="19" s="1"/>
  <c r="C1690" i="19"/>
  <c r="M1690" i="19" s="1"/>
  <c r="O1690" i="19"/>
  <c r="B1691" i="19"/>
  <c r="L1691" i="19" s="1"/>
  <c r="Q1694" i="1"/>
  <c r="E1691" i="19"/>
  <c r="I1704" i="1"/>
  <c r="D1691" i="19" l="1"/>
  <c r="N1691" i="19" s="1"/>
  <c r="C1691" i="19"/>
  <c r="M1691" i="19" s="1"/>
  <c r="B1692" i="19"/>
  <c r="L1692" i="19" s="1"/>
  <c r="O1691" i="19"/>
  <c r="Q1695" i="1"/>
  <c r="E1692" i="19"/>
  <c r="I1705" i="1"/>
  <c r="D1692" i="19" l="1"/>
  <c r="N1692" i="19" s="1"/>
  <c r="C1692" i="19"/>
  <c r="M1692" i="19" s="1"/>
  <c r="B1693" i="19"/>
  <c r="L1693" i="19" s="1"/>
  <c r="O1692" i="19"/>
  <c r="Q1696" i="1"/>
  <c r="E1693" i="19"/>
  <c r="I1706" i="1"/>
  <c r="D1693" i="19" l="1"/>
  <c r="N1693" i="19" s="1"/>
  <c r="C1693" i="19"/>
  <c r="M1693" i="19" s="1"/>
  <c r="B1694" i="19"/>
  <c r="L1694" i="19" s="1"/>
  <c r="O1693" i="19"/>
  <c r="Q1697" i="1"/>
  <c r="E1694" i="19"/>
  <c r="I1707" i="1"/>
  <c r="D1694" i="19" l="1"/>
  <c r="N1694" i="19" s="1"/>
  <c r="C1694" i="19"/>
  <c r="M1694" i="19" s="1"/>
  <c r="Q1698" i="1"/>
  <c r="E1695" i="19"/>
  <c r="O1694" i="19"/>
  <c r="B1695" i="19"/>
  <c r="L1695" i="19" s="1"/>
  <c r="I1708" i="1"/>
  <c r="D1695" i="19" l="1"/>
  <c r="N1695" i="19" s="1"/>
  <c r="C1695" i="19"/>
  <c r="M1695" i="19" s="1"/>
  <c r="B1696" i="19"/>
  <c r="L1696" i="19" s="1"/>
  <c r="O1695" i="19"/>
  <c r="Q1699" i="1"/>
  <c r="E1696" i="19"/>
  <c r="I1709" i="1"/>
  <c r="D1696" i="19" l="1"/>
  <c r="N1696" i="19" s="1"/>
  <c r="C1696" i="19"/>
  <c r="M1696" i="19" s="1"/>
  <c r="B1697" i="19"/>
  <c r="L1697" i="19" s="1"/>
  <c r="O1696" i="19"/>
  <c r="Q1700" i="1"/>
  <c r="E1697" i="19"/>
  <c r="I1710" i="1"/>
  <c r="D1697" i="19" l="1"/>
  <c r="N1697" i="19" s="1"/>
  <c r="C1697" i="19"/>
  <c r="M1697" i="19" s="1"/>
  <c r="Q1701" i="1"/>
  <c r="E1698" i="19"/>
  <c r="O1697" i="19"/>
  <c r="B1698" i="19"/>
  <c r="L1698" i="19" s="1"/>
  <c r="I1711" i="1"/>
  <c r="D1698" i="19" l="1"/>
  <c r="N1698" i="19" s="1"/>
  <c r="C1698" i="19"/>
  <c r="M1698" i="19" s="1"/>
  <c r="Q1702" i="1"/>
  <c r="E1699" i="19"/>
  <c r="B1699" i="19"/>
  <c r="L1699" i="19" s="1"/>
  <c r="O1698" i="19"/>
  <c r="I1712" i="1"/>
  <c r="D1699" i="19" l="1"/>
  <c r="N1699" i="19" s="1"/>
  <c r="C1699" i="19"/>
  <c r="M1699" i="19" s="1"/>
  <c r="Q1703" i="1"/>
  <c r="E1700" i="19"/>
  <c r="O1699" i="19"/>
  <c r="B1700" i="19"/>
  <c r="L1700" i="19" s="1"/>
  <c r="I1713" i="1"/>
  <c r="D1700" i="19" l="1"/>
  <c r="N1700" i="19" s="1"/>
  <c r="C1700" i="19"/>
  <c r="M1700" i="19" s="1"/>
  <c r="Q1704" i="1"/>
  <c r="E1701" i="19"/>
  <c r="B1701" i="19"/>
  <c r="L1701" i="19" s="1"/>
  <c r="O1700" i="19"/>
  <c r="I1714" i="1"/>
  <c r="D1701" i="19" l="1"/>
  <c r="N1701" i="19" s="1"/>
  <c r="C1701" i="19"/>
  <c r="M1701" i="19" s="1"/>
  <c r="Q1705" i="1"/>
  <c r="E1702" i="19"/>
  <c r="B1702" i="19"/>
  <c r="L1702" i="19" s="1"/>
  <c r="O1701" i="19"/>
  <c r="I1715" i="1"/>
  <c r="D1702" i="19" l="1"/>
  <c r="N1702" i="19" s="1"/>
  <c r="C1702" i="19"/>
  <c r="M1702" i="19" s="1"/>
  <c r="Q1706" i="1"/>
  <c r="E1703" i="19"/>
  <c r="B1703" i="19"/>
  <c r="L1703" i="19" s="1"/>
  <c r="O1702" i="19"/>
  <c r="I1716" i="1"/>
  <c r="D1703" i="19" l="1"/>
  <c r="N1703" i="19" s="1"/>
  <c r="C1703" i="19"/>
  <c r="M1703" i="19" s="1"/>
  <c r="O1703" i="19"/>
  <c r="B1704" i="19"/>
  <c r="L1704" i="19" s="1"/>
  <c r="Q1707" i="1"/>
  <c r="E1704" i="19"/>
  <c r="I1717" i="1"/>
  <c r="D1704" i="19" l="1"/>
  <c r="N1704" i="19" s="1"/>
  <c r="C1704" i="19"/>
  <c r="M1704" i="19" s="1"/>
  <c r="B1705" i="19"/>
  <c r="L1705" i="19" s="1"/>
  <c r="O1704" i="19"/>
  <c r="Q1708" i="1"/>
  <c r="E1705" i="19"/>
  <c r="I1718" i="1"/>
  <c r="D1705" i="19" l="1"/>
  <c r="N1705" i="19" s="1"/>
  <c r="C1705" i="19"/>
  <c r="M1705" i="19" s="1"/>
  <c r="B1706" i="19"/>
  <c r="L1706" i="19" s="1"/>
  <c r="O1705" i="19"/>
  <c r="Q1709" i="1"/>
  <c r="E1706" i="19"/>
  <c r="I1719" i="1"/>
  <c r="D1706" i="19" l="1"/>
  <c r="N1706" i="19" s="1"/>
  <c r="C1706" i="19"/>
  <c r="M1706" i="19" s="1"/>
  <c r="Q1710" i="1"/>
  <c r="E1707" i="19"/>
  <c r="B1707" i="19"/>
  <c r="L1707" i="19" s="1"/>
  <c r="O1706" i="19"/>
  <c r="I1720" i="1"/>
  <c r="D1707" i="19" l="1"/>
  <c r="N1707" i="19" s="1"/>
  <c r="C1707" i="19"/>
  <c r="M1707" i="19" s="1"/>
  <c r="B1708" i="19"/>
  <c r="L1708" i="19" s="1"/>
  <c r="O1707" i="19"/>
  <c r="Q1711" i="1"/>
  <c r="E1708" i="19"/>
  <c r="I1721" i="1"/>
  <c r="D1708" i="19" l="1"/>
  <c r="N1708" i="19" s="1"/>
  <c r="C1708" i="19"/>
  <c r="M1708" i="19" s="1"/>
  <c r="B1709" i="19"/>
  <c r="L1709" i="19" s="1"/>
  <c r="O1708" i="19"/>
  <c r="Q1712" i="1"/>
  <c r="E1709" i="19"/>
  <c r="I1722" i="1"/>
  <c r="D1709" i="19" l="1"/>
  <c r="N1709" i="19" s="1"/>
  <c r="C1709" i="19"/>
  <c r="M1709" i="19" s="1"/>
  <c r="O1709" i="19"/>
  <c r="B1710" i="19"/>
  <c r="L1710" i="19" s="1"/>
  <c r="Q1713" i="1"/>
  <c r="E1710" i="19"/>
  <c r="I1723" i="1"/>
  <c r="D1710" i="19" l="1"/>
  <c r="N1710" i="19" s="1"/>
  <c r="C1710" i="19"/>
  <c r="M1710" i="19" s="1"/>
  <c r="O1710" i="19"/>
  <c r="B1711" i="19"/>
  <c r="L1711" i="19" s="1"/>
  <c r="Q1714" i="1"/>
  <c r="E1711" i="19"/>
  <c r="I1724" i="1"/>
  <c r="D1711" i="19" l="1"/>
  <c r="N1711" i="19" s="1"/>
  <c r="C1711" i="19"/>
  <c r="M1711" i="19" s="1"/>
  <c r="O1711" i="19"/>
  <c r="B1712" i="19"/>
  <c r="L1712" i="19" s="1"/>
  <c r="Q1715" i="1"/>
  <c r="E1712" i="19"/>
  <c r="I1725" i="1"/>
  <c r="D1712" i="19" l="1"/>
  <c r="N1712" i="19" s="1"/>
  <c r="C1712" i="19"/>
  <c r="M1712" i="19" s="1"/>
  <c r="O1712" i="19"/>
  <c r="B1713" i="19"/>
  <c r="L1713" i="19" s="1"/>
  <c r="Q1716" i="1"/>
  <c r="E1713" i="19"/>
  <c r="I1726" i="1"/>
  <c r="D1713" i="19" l="1"/>
  <c r="N1713" i="19" s="1"/>
  <c r="C1713" i="19"/>
  <c r="M1713" i="19" s="1"/>
  <c r="B1714" i="19"/>
  <c r="L1714" i="19" s="1"/>
  <c r="O1713" i="19"/>
  <c r="Q1717" i="1"/>
  <c r="E1714" i="19"/>
  <c r="I1727" i="1"/>
  <c r="D1714" i="19" l="1"/>
  <c r="N1714" i="19" s="1"/>
  <c r="C1714" i="19"/>
  <c r="M1714" i="19" s="1"/>
  <c r="B1715" i="19"/>
  <c r="L1715" i="19" s="1"/>
  <c r="O1714" i="19"/>
  <c r="Q1718" i="1"/>
  <c r="E1715" i="19"/>
  <c r="I1728" i="1"/>
  <c r="D1715" i="19" l="1"/>
  <c r="N1715" i="19" s="1"/>
  <c r="C1715" i="19"/>
  <c r="M1715" i="19" s="1"/>
  <c r="B1716" i="19"/>
  <c r="L1716" i="19" s="1"/>
  <c r="O1715" i="19"/>
  <c r="Q1719" i="1"/>
  <c r="E1716" i="19"/>
  <c r="I1729" i="1"/>
  <c r="D1716" i="19" l="1"/>
  <c r="N1716" i="19" s="1"/>
  <c r="C1716" i="19"/>
  <c r="M1716" i="19" s="1"/>
  <c r="B1717" i="19"/>
  <c r="L1717" i="19" s="1"/>
  <c r="O1716" i="19"/>
  <c r="Q1720" i="1"/>
  <c r="E1717" i="19"/>
  <c r="I1730" i="1"/>
  <c r="D1717" i="19" l="1"/>
  <c r="N1717" i="19" s="1"/>
  <c r="C1717" i="19"/>
  <c r="M1717" i="19" s="1"/>
  <c r="B1718" i="19"/>
  <c r="L1718" i="19" s="1"/>
  <c r="O1717" i="19"/>
  <c r="Q1721" i="1"/>
  <c r="E1718" i="19"/>
  <c r="I1731" i="1"/>
  <c r="D1718" i="19" l="1"/>
  <c r="N1718" i="19" s="1"/>
  <c r="C1718" i="19"/>
  <c r="M1718" i="19" s="1"/>
  <c r="B1719" i="19"/>
  <c r="L1719" i="19" s="1"/>
  <c r="O1718" i="19"/>
  <c r="Q1722" i="1"/>
  <c r="E1719" i="19"/>
  <c r="I1732" i="1"/>
  <c r="D1719" i="19" l="1"/>
  <c r="N1719" i="19" s="1"/>
  <c r="C1719" i="19"/>
  <c r="M1719" i="19" s="1"/>
  <c r="O1719" i="19"/>
  <c r="B1720" i="19"/>
  <c r="L1720" i="19" s="1"/>
  <c r="Q1723" i="1"/>
  <c r="E1720" i="19"/>
  <c r="I1733" i="1"/>
  <c r="D1720" i="19" l="1"/>
  <c r="N1720" i="19" s="1"/>
  <c r="C1720" i="19"/>
  <c r="M1720" i="19" s="1"/>
  <c r="Q1724" i="1"/>
  <c r="E1721" i="19"/>
  <c r="O1720" i="19"/>
  <c r="B1721" i="19"/>
  <c r="L1721" i="19" s="1"/>
  <c r="I1734" i="1"/>
  <c r="D1721" i="19" l="1"/>
  <c r="N1721" i="19" s="1"/>
  <c r="C1721" i="19"/>
  <c r="M1721" i="19" s="1"/>
  <c r="B1722" i="19"/>
  <c r="L1722" i="19" s="1"/>
  <c r="O1721" i="19"/>
  <c r="Q1725" i="1"/>
  <c r="E1722" i="19"/>
  <c r="I1735" i="1"/>
  <c r="D1722" i="19" l="1"/>
  <c r="N1722" i="19" s="1"/>
  <c r="C1722" i="19"/>
  <c r="M1722" i="19" s="1"/>
  <c r="B1723" i="19"/>
  <c r="L1723" i="19" s="1"/>
  <c r="O1722" i="19"/>
  <c r="Q1726" i="1"/>
  <c r="E1723" i="19"/>
  <c r="I1736" i="1"/>
  <c r="D1723" i="19" l="1"/>
  <c r="N1723" i="19" s="1"/>
  <c r="C1723" i="19"/>
  <c r="M1723" i="19" s="1"/>
  <c r="B1724" i="19"/>
  <c r="L1724" i="19" s="1"/>
  <c r="O1723" i="19"/>
  <c r="Q1727" i="1"/>
  <c r="E1724" i="19"/>
  <c r="I1737" i="1"/>
  <c r="D1724" i="19" l="1"/>
  <c r="N1724" i="19" s="1"/>
  <c r="C1724" i="19"/>
  <c r="M1724" i="19" s="1"/>
  <c r="O1724" i="19"/>
  <c r="B1725" i="19"/>
  <c r="L1725" i="19" s="1"/>
  <c r="Q1728" i="1"/>
  <c r="E1725" i="19"/>
  <c r="I1738" i="1"/>
  <c r="D1725" i="19" l="1"/>
  <c r="N1725" i="19" s="1"/>
  <c r="C1725" i="19"/>
  <c r="M1725" i="19" s="1"/>
  <c r="Q1729" i="1"/>
  <c r="E1726" i="19"/>
  <c r="O1725" i="19"/>
  <c r="B1726" i="19"/>
  <c r="L1726" i="19" s="1"/>
  <c r="I1739" i="1"/>
  <c r="D1726" i="19" l="1"/>
  <c r="N1726" i="19" s="1"/>
  <c r="C1726" i="19"/>
  <c r="M1726" i="19" s="1"/>
  <c r="B1727" i="19"/>
  <c r="L1727" i="19" s="1"/>
  <c r="O1726" i="19"/>
  <c r="Q1730" i="1"/>
  <c r="E1727" i="19"/>
  <c r="I1740" i="1"/>
  <c r="D1727" i="19" l="1"/>
  <c r="N1727" i="19" s="1"/>
  <c r="C1727" i="19"/>
  <c r="M1727" i="19" s="1"/>
  <c r="O1727" i="19"/>
  <c r="B1728" i="19"/>
  <c r="L1728" i="19" s="1"/>
  <c r="Q1731" i="1"/>
  <c r="E1728" i="19"/>
  <c r="I1741" i="1"/>
  <c r="D1728" i="19" l="1"/>
  <c r="N1728" i="19" s="1"/>
  <c r="C1728" i="19"/>
  <c r="M1728" i="19" s="1"/>
  <c r="Q1732" i="1"/>
  <c r="E1729" i="19"/>
  <c r="B1729" i="19"/>
  <c r="L1729" i="19" s="1"/>
  <c r="O1728" i="19"/>
  <c r="I1742" i="1"/>
  <c r="D1729" i="19" l="1"/>
  <c r="N1729" i="19" s="1"/>
  <c r="C1729" i="19"/>
  <c r="M1729" i="19" s="1"/>
  <c r="O1729" i="19"/>
  <c r="B1730" i="19"/>
  <c r="L1730" i="19" s="1"/>
  <c r="Q1733" i="1"/>
  <c r="E1730" i="19"/>
  <c r="I1743" i="1"/>
  <c r="D1730" i="19" l="1"/>
  <c r="N1730" i="19" s="1"/>
  <c r="C1730" i="19"/>
  <c r="M1730" i="19" s="1"/>
  <c r="B1731" i="19"/>
  <c r="L1731" i="19" s="1"/>
  <c r="O1730" i="19"/>
  <c r="Q1734" i="1"/>
  <c r="E1731" i="19"/>
  <c r="I1744" i="1"/>
  <c r="D1731" i="19" l="1"/>
  <c r="N1731" i="19" s="1"/>
  <c r="C1731" i="19"/>
  <c r="M1731" i="19" s="1"/>
  <c r="O1731" i="19"/>
  <c r="B1732" i="19"/>
  <c r="L1732" i="19" s="1"/>
  <c r="Q1735" i="1"/>
  <c r="E1732" i="19"/>
  <c r="I1745" i="1"/>
  <c r="D1732" i="19" l="1"/>
  <c r="N1732" i="19" s="1"/>
  <c r="C1732" i="19"/>
  <c r="M1732" i="19" s="1"/>
  <c r="O1732" i="19"/>
  <c r="B1733" i="19"/>
  <c r="L1733" i="19" s="1"/>
  <c r="Q1736" i="1"/>
  <c r="E1733" i="19"/>
  <c r="I1746" i="1"/>
  <c r="D1733" i="19" l="1"/>
  <c r="N1733" i="19" s="1"/>
  <c r="C1733" i="19"/>
  <c r="M1733" i="19" s="1"/>
  <c r="Q1737" i="1"/>
  <c r="E1734" i="19"/>
  <c r="B1734" i="19"/>
  <c r="L1734" i="19" s="1"/>
  <c r="O1733" i="19"/>
  <c r="I1747" i="1"/>
  <c r="D1734" i="19" l="1"/>
  <c r="N1734" i="19" s="1"/>
  <c r="C1734" i="19"/>
  <c r="M1734" i="19" s="1"/>
  <c r="B1735" i="19"/>
  <c r="L1735" i="19" s="1"/>
  <c r="O1734" i="19"/>
  <c r="Q1738" i="1"/>
  <c r="E1735" i="19"/>
  <c r="I1748" i="1"/>
  <c r="D1735" i="19" l="1"/>
  <c r="N1735" i="19" s="1"/>
  <c r="C1735" i="19"/>
  <c r="M1735" i="19" s="1"/>
  <c r="O1735" i="19"/>
  <c r="B1736" i="19"/>
  <c r="L1736" i="19" s="1"/>
  <c r="Q1739" i="1"/>
  <c r="E1736" i="19"/>
  <c r="I1749" i="1"/>
  <c r="D1736" i="19" l="1"/>
  <c r="N1736" i="19" s="1"/>
  <c r="C1736" i="19"/>
  <c r="M1736" i="19" s="1"/>
  <c r="O1736" i="19"/>
  <c r="B1737" i="19"/>
  <c r="L1737" i="19" s="1"/>
  <c r="Q1740" i="1"/>
  <c r="E1737" i="19"/>
  <c r="I1750" i="1"/>
  <c r="D1737" i="19" l="1"/>
  <c r="N1737" i="19" s="1"/>
  <c r="C1737" i="19"/>
  <c r="M1737" i="19" s="1"/>
  <c r="B1738" i="19"/>
  <c r="L1738" i="19" s="1"/>
  <c r="O1737" i="19"/>
  <c r="Q1741" i="1"/>
  <c r="E1738" i="19"/>
  <c r="I1751" i="1"/>
  <c r="D1738" i="19" l="1"/>
  <c r="N1738" i="19" s="1"/>
  <c r="C1738" i="19"/>
  <c r="M1738" i="19" s="1"/>
  <c r="Q1742" i="1"/>
  <c r="E1739" i="19"/>
  <c r="B1739" i="19"/>
  <c r="L1739" i="19" s="1"/>
  <c r="O1738" i="19"/>
  <c r="I1752" i="1"/>
  <c r="D1739" i="19" l="1"/>
  <c r="N1739" i="19" s="1"/>
  <c r="C1739" i="19"/>
  <c r="M1739" i="19" s="1"/>
  <c r="Q1743" i="1"/>
  <c r="E1740" i="19"/>
  <c r="O1739" i="19"/>
  <c r="B1740" i="19"/>
  <c r="L1740" i="19" s="1"/>
  <c r="I1753" i="1"/>
  <c r="D1740" i="19" l="1"/>
  <c r="N1740" i="19" s="1"/>
  <c r="C1740" i="19"/>
  <c r="M1740" i="19" s="1"/>
  <c r="Q1744" i="1"/>
  <c r="E1741" i="19"/>
  <c r="O1740" i="19"/>
  <c r="B1741" i="19"/>
  <c r="L1741" i="19" s="1"/>
  <c r="I1754" i="1"/>
  <c r="D1741" i="19" l="1"/>
  <c r="N1741" i="19" s="1"/>
  <c r="C1741" i="19"/>
  <c r="M1741" i="19" s="1"/>
  <c r="Q1745" i="1"/>
  <c r="E1742" i="19"/>
  <c r="O1741" i="19"/>
  <c r="B1742" i="19"/>
  <c r="L1742" i="19" s="1"/>
  <c r="I1755" i="1"/>
  <c r="D1742" i="19" l="1"/>
  <c r="N1742" i="19" s="1"/>
  <c r="C1742" i="19"/>
  <c r="M1742" i="19" s="1"/>
  <c r="Q1746" i="1"/>
  <c r="E1743" i="19"/>
  <c r="O1742" i="19"/>
  <c r="B1743" i="19"/>
  <c r="L1743" i="19" s="1"/>
  <c r="I1756" i="1"/>
  <c r="D1743" i="19" l="1"/>
  <c r="N1743" i="19" s="1"/>
  <c r="C1743" i="19"/>
  <c r="M1743" i="19" s="1"/>
  <c r="O1743" i="19"/>
  <c r="B1744" i="19"/>
  <c r="L1744" i="19" s="1"/>
  <c r="Q1747" i="1"/>
  <c r="E1744" i="19"/>
  <c r="I1757" i="1"/>
  <c r="D1744" i="19" l="1"/>
  <c r="N1744" i="19" s="1"/>
  <c r="C1744" i="19"/>
  <c r="M1744" i="19" s="1"/>
  <c r="O1744" i="19"/>
  <c r="B1745" i="19"/>
  <c r="L1745" i="19" s="1"/>
  <c r="Q1748" i="1"/>
  <c r="E1745" i="19"/>
  <c r="I1758" i="1"/>
  <c r="D1745" i="19" l="1"/>
  <c r="N1745" i="19" s="1"/>
  <c r="C1745" i="19"/>
  <c r="M1745" i="19" s="1"/>
  <c r="O1745" i="19"/>
  <c r="B1746" i="19"/>
  <c r="L1746" i="19" s="1"/>
  <c r="Q1749" i="1"/>
  <c r="E1746" i="19"/>
  <c r="I1759" i="1"/>
  <c r="D1746" i="19" l="1"/>
  <c r="N1746" i="19" s="1"/>
  <c r="C1746" i="19"/>
  <c r="M1746" i="19" s="1"/>
  <c r="Q1750" i="1"/>
  <c r="E1747" i="19"/>
  <c r="B1747" i="19"/>
  <c r="L1747" i="19" s="1"/>
  <c r="O1746" i="19"/>
  <c r="I1760" i="1"/>
  <c r="D1747" i="19" l="1"/>
  <c r="N1747" i="19" s="1"/>
  <c r="C1747" i="19"/>
  <c r="M1747" i="19" s="1"/>
  <c r="Q1751" i="1"/>
  <c r="E1748" i="19"/>
  <c r="O1747" i="19"/>
  <c r="B1748" i="19"/>
  <c r="L1748" i="19" s="1"/>
  <c r="I1761" i="1"/>
  <c r="D1748" i="19" l="1"/>
  <c r="N1748" i="19" s="1"/>
  <c r="C1748" i="19"/>
  <c r="M1748" i="19" s="1"/>
  <c r="O1748" i="19"/>
  <c r="B1749" i="19"/>
  <c r="L1749" i="19" s="1"/>
  <c r="Q1752" i="1"/>
  <c r="E1749" i="19"/>
  <c r="I1762" i="1"/>
  <c r="D1749" i="19" l="1"/>
  <c r="N1749" i="19" s="1"/>
  <c r="C1749" i="19"/>
  <c r="M1749" i="19" s="1"/>
  <c r="Q1753" i="1"/>
  <c r="E1750" i="19"/>
  <c r="B1750" i="19"/>
  <c r="L1750" i="19" s="1"/>
  <c r="O1749" i="19"/>
  <c r="I1763" i="1"/>
  <c r="D1750" i="19" l="1"/>
  <c r="N1750" i="19" s="1"/>
  <c r="C1750" i="19"/>
  <c r="M1750" i="19" s="1"/>
  <c r="B1751" i="19"/>
  <c r="L1751" i="19" s="1"/>
  <c r="O1750" i="19"/>
  <c r="Q1754" i="1"/>
  <c r="E1751" i="19"/>
  <c r="I1764" i="1"/>
  <c r="D1751" i="19" l="1"/>
  <c r="N1751" i="19" s="1"/>
  <c r="C1751" i="19"/>
  <c r="M1751" i="19" s="1"/>
  <c r="O1751" i="19"/>
  <c r="B1752" i="19"/>
  <c r="L1752" i="19" s="1"/>
  <c r="Q1755" i="1"/>
  <c r="E1752" i="19"/>
  <c r="I1765" i="1"/>
  <c r="D1752" i="19" l="1"/>
  <c r="N1752" i="19" s="1"/>
  <c r="C1752" i="19"/>
  <c r="M1752" i="19" s="1"/>
  <c r="B1753" i="19"/>
  <c r="L1753" i="19" s="1"/>
  <c r="O1752" i="19"/>
  <c r="Q1756" i="1"/>
  <c r="E1753" i="19"/>
  <c r="I1766" i="1"/>
  <c r="D1753" i="19" l="1"/>
  <c r="N1753" i="19" s="1"/>
  <c r="C1753" i="19"/>
  <c r="M1753" i="19" s="1"/>
  <c r="Q1757" i="1"/>
  <c r="E1754" i="19"/>
  <c r="B1754" i="19"/>
  <c r="L1754" i="19" s="1"/>
  <c r="O1753" i="19"/>
  <c r="I1767" i="1"/>
  <c r="D1754" i="19" l="1"/>
  <c r="N1754" i="19" s="1"/>
  <c r="C1754" i="19"/>
  <c r="M1754" i="19" s="1"/>
  <c r="O1754" i="19"/>
  <c r="B1755" i="19"/>
  <c r="L1755" i="19" s="1"/>
  <c r="Q1758" i="1"/>
  <c r="E1755" i="19"/>
  <c r="I1768" i="1"/>
  <c r="D1755" i="19" l="1"/>
  <c r="N1755" i="19" s="1"/>
  <c r="C1755" i="19"/>
  <c r="M1755" i="19" s="1"/>
  <c r="Q1759" i="1"/>
  <c r="E1756" i="19"/>
  <c r="O1755" i="19"/>
  <c r="B1756" i="19"/>
  <c r="L1756" i="19" s="1"/>
  <c r="I1769" i="1"/>
  <c r="D1756" i="19" l="1"/>
  <c r="N1756" i="19" s="1"/>
  <c r="C1756" i="19"/>
  <c r="M1756" i="19" s="1"/>
  <c r="O1756" i="19"/>
  <c r="B1757" i="19"/>
  <c r="L1757" i="19" s="1"/>
  <c r="Q1760" i="1"/>
  <c r="E1757" i="19"/>
  <c r="I1770" i="1"/>
  <c r="D1757" i="19" l="1"/>
  <c r="N1757" i="19" s="1"/>
  <c r="C1757" i="19"/>
  <c r="M1757" i="19" s="1"/>
  <c r="B1758" i="19"/>
  <c r="L1758" i="19" s="1"/>
  <c r="O1757" i="19"/>
  <c r="Q1761" i="1"/>
  <c r="E1758" i="19"/>
  <c r="I1771" i="1"/>
  <c r="D1758" i="19" l="1"/>
  <c r="N1758" i="19" s="1"/>
  <c r="C1758" i="19"/>
  <c r="M1758" i="19" s="1"/>
  <c r="Q1762" i="1"/>
  <c r="E1759" i="19"/>
  <c r="B1759" i="19"/>
  <c r="L1759" i="19" s="1"/>
  <c r="O1758" i="19"/>
  <c r="I1772" i="1"/>
  <c r="D1759" i="19" l="1"/>
  <c r="N1759" i="19" s="1"/>
  <c r="C1759" i="19"/>
  <c r="M1759" i="19" s="1"/>
  <c r="B1760" i="19"/>
  <c r="L1760" i="19" s="1"/>
  <c r="O1759" i="19"/>
  <c r="Q1763" i="1"/>
  <c r="E1760" i="19"/>
  <c r="I1773" i="1"/>
  <c r="D1760" i="19" l="1"/>
  <c r="N1760" i="19" s="1"/>
  <c r="C1760" i="19"/>
  <c r="M1760" i="19" s="1"/>
  <c r="B1761" i="19"/>
  <c r="L1761" i="19" s="1"/>
  <c r="O1760" i="19"/>
  <c r="Q1764" i="1"/>
  <c r="E1761" i="19"/>
  <c r="I1774" i="1"/>
  <c r="D1761" i="19" l="1"/>
  <c r="N1761" i="19" s="1"/>
  <c r="C1761" i="19"/>
  <c r="M1761" i="19" s="1"/>
  <c r="B1762" i="19"/>
  <c r="L1762" i="19" s="1"/>
  <c r="O1761" i="19"/>
  <c r="Q1765" i="1"/>
  <c r="E1762" i="19"/>
  <c r="I1775" i="1"/>
  <c r="D1762" i="19" l="1"/>
  <c r="N1762" i="19" s="1"/>
  <c r="C1762" i="19"/>
  <c r="M1762" i="19" s="1"/>
  <c r="Q1766" i="1"/>
  <c r="E1763" i="19"/>
  <c r="O1762" i="19"/>
  <c r="B1763" i="19"/>
  <c r="L1763" i="19" s="1"/>
  <c r="I1776" i="1"/>
  <c r="D1763" i="19" l="1"/>
  <c r="N1763" i="19" s="1"/>
  <c r="C1763" i="19"/>
  <c r="M1763" i="19" s="1"/>
  <c r="B1764" i="19"/>
  <c r="L1764" i="19" s="1"/>
  <c r="O1763" i="19"/>
  <c r="Q1767" i="1"/>
  <c r="E1764" i="19"/>
  <c r="I1777" i="1"/>
  <c r="D1764" i="19" l="1"/>
  <c r="N1764" i="19" s="1"/>
  <c r="C1764" i="19"/>
  <c r="M1764" i="19" s="1"/>
  <c r="B1765" i="19"/>
  <c r="L1765" i="19" s="1"/>
  <c r="O1764" i="19"/>
  <c r="Q1768" i="1"/>
  <c r="E1765" i="19"/>
  <c r="I1778" i="1"/>
  <c r="D1765" i="19" l="1"/>
  <c r="N1765" i="19" s="1"/>
  <c r="C1765" i="19"/>
  <c r="M1765" i="19" s="1"/>
  <c r="B1766" i="19"/>
  <c r="L1766" i="19" s="1"/>
  <c r="O1765" i="19"/>
  <c r="Q1769" i="1"/>
  <c r="E1766" i="19"/>
  <c r="I1779" i="1"/>
  <c r="D1766" i="19" l="1"/>
  <c r="N1766" i="19" s="1"/>
  <c r="C1766" i="19"/>
  <c r="M1766" i="19" s="1"/>
  <c r="B1767" i="19"/>
  <c r="L1767" i="19" s="1"/>
  <c r="O1766" i="19"/>
  <c r="Q1770" i="1"/>
  <c r="E1767" i="19"/>
  <c r="I1780" i="1"/>
  <c r="D1767" i="19" l="1"/>
  <c r="N1767" i="19" s="1"/>
  <c r="C1767" i="19"/>
  <c r="M1767" i="19" s="1"/>
  <c r="Q1771" i="1"/>
  <c r="E1768" i="19"/>
  <c r="B1768" i="19"/>
  <c r="L1768" i="19" s="1"/>
  <c r="O1767" i="19"/>
  <c r="I1781" i="1"/>
  <c r="D1768" i="19" l="1"/>
  <c r="N1768" i="19" s="1"/>
  <c r="C1768" i="19"/>
  <c r="M1768" i="19" s="1"/>
  <c r="Q1772" i="1"/>
  <c r="E1769" i="19"/>
  <c r="O1768" i="19"/>
  <c r="B1769" i="19"/>
  <c r="L1769" i="19" s="1"/>
  <c r="I1782" i="1"/>
  <c r="D1769" i="19" l="1"/>
  <c r="N1769" i="19" s="1"/>
  <c r="C1769" i="19"/>
  <c r="M1769" i="19" s="1"/>
  <c r="B1770" i="19"/>
  <c r="L1770" i="19" s="1"/>
  <c r="O1769" i="19"/>
  <c r="Q1773" i="1"/>
  <c r="E1770" i="19"/>
  <c r="I1783" i="1"/>
  <c r="D1770" i="19" l="1"/>
  <c r="N1770" i="19" s="1"/>
  <c r="C1770" i="19"/>
  <c r="M1770" i="19" s="1"/>
  <c r="O1770" i="19"/>
  <c r="B1771" i="19"/>
  <c r="L1771" i="19" s="1"/>
  <c r="Q1774" i="1"/>
  <c r="E1771" i="19"/>
  <c r="I1784" i="1"/>
  <c r="D1771" i="19" l="1"/>
  <c r="N1771" i="19" s="1"/>
  <c r="C1771" i="19"/>
  <c r="M1771" i="19" s="1"/>
  <c r="Q1775" i="1"/>
  <c r="E1772" i="19"/>
  <c r="B1772" i="19"/>
  <c r="L1772" i="19" s="1"/>
  <c r="O1771" i="19"/>
  <c r="I1785" i="1"/>
  <c r="D1772" i="19" l="1"/>
  <c r="N1772" i="19" s="1"/>
  <c r="C1772" i="19"/>
  <c r="M1772" i="19" s="1"/>
  <c r="B1773" i="19"/>
  <c r="L1773" i="19" s="1"/>
  <c r="O1772" i="19"/>
  <c r="Q1776" i="1"/>
  <c r="E1773" i="19"/>
  <c r="I1786" i="1"/>
  <c r="D1773" i="19" l="1"/>
  <c r="N1773" i="19" s="1"/>
  <c r="C1773" i="19"/>
  <c r="M1773" i="19" s="1"/>
  <c r="Q1777" i="1"/>
  <c r="E1774" i="19"/>
  <c r="B1774" i="19"/>
  <c r="L1774" i="19" s="1"/>
  <c r="O1773" i="19"/>
  <c r="I1787" i="1"/>
  <c r="D1774" i="19" l="1"/>
  <c r="N1774" i="19" s="1"/>
  <c r="C1774" i="19"/>
  <c r="M1774" i="19" s="1"/>
  <c r="O1774" i="19"/>
  <c r="B1775" i="19"/>
  <c r="L1775" i="19" s="1"/>
  <c r="Q1778" i="1"/>
  <c r="E1775" i="19"/>
  <c r="I1788" i="1"/>
  <c r="D1775" i="19" l="1"/>
  <c r="N1775" i="19" s="1"/>
  <c r="C1775" i="19"/>
  <c r="M1775" i="19" s="1"/>
  <c r="Q1779" i="1"/>
  <c r="E1776" i="19"/>
  <c r="B1776" i="19"/>
  <c r="L1776" i="19" s="1"/>
  <c r="O1775" i="19"/>
  <c r="I1789" i="1"/>
  <c r="D1776" i="19" l="1"/>
  <c r="N1776" i="19" s="1"/>
  <c r="C1776" i="19"/>
  <c r="M1776" i="19" s="1"/>
  <c r="O1776" i="19"/>
  <c r="B1777" i="19"/>
  <c r="L1777" i="19" s="1"/>
  <c r="Q1780" i="1"/>
  <c r="E1777" i="19"/>
  <c r="I1790" i="1"/>
  <c r="D1777" i="19" l="1"/>
  <c r="N1777" i="19" s="1"/>
  <c r="C1777" i="19"/>
  <c r="M1777" i="19" s="1"/>
  <c r="B1778" i="19"/>
  <c r="L1778" i="19" s="1"/>
  <c r="O1777" i="19"/>
  <c r="Q1781" i="1"/>
  <c r="E1778" i="19"/>
  <c r="I1791" i="1"/>
  <c r="D1778" i="19" l="1"/>
  <c r="N1778" i="19" s="1"/>
  <c r="C1778" i="19"/>
  <c r="M1778" i="19" s="1"/>
  <c r="Q1782" i="1"/>
  <c r="E1779" i="19"/>
  <c r="B1779" i="19"/>
  <c r="L1779" i="19" s="1"/>
  <c r="O1778" i="19"/>
  <c r="I1792" i="1"/>
  <c r="D1779" i="19" l="1"/>
  <c r="N1779" i="19" s="1"/>
  <c r="C1779" i="19"/>
  <c r="M1779" i="19" s="1"/>
  <c r="Q1783" i="1"/>
  <c r="E1780" i="19"/>
  <c r="B1780" i="19"/>
  <c r="L1780" i="19" s="1"/>
  <c r="O1779" i="19"/>
  <c r="I1793" i="1"/>
  <c r="D1780" i="19" l="1"/>
  <c r="N1780" i="19" s="1"/>
  <c r="C1780" i="19"/>
  <c r="M1780" i="19" s="1"/>
  <c r="Q1784" i="1"/>
  <c r="E1781" i="19"/>
  <c r="B1781" i="19"/>
  <c r="L1781" i="19" s="1"/>
  <c r="O1780" i="19"/>
  <c r="I1794" i="1"/>
  <c r="D1781" i="19" l="1"/>
  <c r="N1781" i="19" s="1"/>
  <c r="C1781" i="19"/>
  <c r="M1781" i="19" s="1"/>
  <c r="O1781" i="19"/>
  <c r="B1782" i="19"/>
  <c r="L1782" i="19" s="1"/>
  <c r="Q1785" i="1"/>
  <c r="E1782" i="19"/>
  <c r="I1795" i="1"/>
  <c r="D1782" i="19" l="1"/>
  <c r="N1782" i="19" s="1"/>
  <c r="C1782" i="19"/>
  <c r="M1782" i="19" s="1"/>
  <c r="O1782" i="19"/>
  <c r="B1783" i="19"/>
  <c r="L1783" i="19" s="1"/>
  <c r="Q1786" i="1"/>
  <c r="E1783" i="19"/>
  <c r="I1796" i="1"/>
  <c r="D1783" i="19" l="1"/>
  <c r="N1783" i="19" s="1"/>
  <c r="C1783" i="19"/>
  <c r="M1783" i="19" s="1"/>
  <c r="O1783" i="19"/>
  <c r="B1784" i="19"/>
  <c r="L1784" i="19" s="1"/>
  <c r="Q1787" i="1"/>
  <c r="E1784" i="19"/>
  <c r="I1797" i="1"/>
  <c r="D1784" i="19" l="1"/>
  <c r="N1784" i="19" s="1"/>
  <c r="C1784" i="19"/>
  <c r="M1784" i="19" s="1"/>
  <c r="Q1788" i="1"/>
  <c r="E1785" i="19"/>
  <c r="O1784" i="19"/>
  <c r="B1785" i="19"/>
  <c r="L1785" i="19" s="1"/>
  <c r="I1798" i="1"/>
  <c r="D1785" i="19" l="1"/>
  <c r="N1785" i="19" s="1"/>
  <c r="C1785" i="19"/>
  <c r="M1785" i="19" s="1"/>
  <c r="O1785" i="19"/>
  <c r="B1786" i="19"/>
  <c r="L1786" i="19" s="1"/>
  <c r="Q1789" i="1"/>
  <c r="E1786" i="19"/>
  <c r="I1799" i="1"/>
  <c r="D1786" i="19" l="1"/>
  <c r="N1786" i="19" s="1"/>
  <c r="C1786" i="19"/>
  <c r="M1786" i="19" s="1"/>
  <c r="O1786" i="19"/>
  <c r="B1787" i="19"/>
  <c r="L1787" i="19" s="1"/>
  <c r="Q1790" i="1"/>
  <c r="E1787" i="19"/>
  <c r="I1800" i="1"/>
  <c r="D1787" i="19" l="1"/>
  <c r="N1787" i="19" s="1"/>
  <c r="C1787" i="19"/>
  <c r="M1787" i="19" s="1"/>
  <c r="B1788" i="19"/>
  <c r="L1788" i="19" s="1"/>
  <c r="O1787" i="19"/>
  <c r="Q1791" i="1"/>
  <c r="E1788" i="19"/>
  <c r="I1801" i="1"/>
  <c r="D1788" i="19" l="1"/>
  <c r="N1788" i="19" s="1"/>
  <c r="C1788" i="19"/>
  <c r="M1788" i="19" s="1"/>
  <c r="O1788" i="19"/>
  <c r="B1789" i="19"/>
  <c r="L1789" i="19" s="1"/>
  <c r="Q1792" i="1"/>
  <c r="E1789" i="19"/>
  <c r="I1802" i="1"/>
  <c r="D1789" i="19" l="1"/>
  <c r="N1789" i="19" s="1"/>
  <c r="C1789" i="19"/>
  <c r="M1789" i="19" s="1"/>
  <c r="Q1793" i="1"/>
  <c r="E1790" i="19"/>
  <c r="O1789" i="19"/>
  <c r="B1790" i="19"/>
  <c r="L1790" i="19" s="1"/>
  <c r="I1803" i="1"/>
  <c r="D1790" i="19" l="1"/>
  <c r="N1790" i="19" s="1"/>
  <c r="C1790" i="19"/>
  <c r="M1790" i="19" s="1"/>
  <c r="O1790" i="19"/>
  <c r="B1791" i="19"/>
  <c r="L1791" i="19" s="1"/>
  <c r="Q1794" i="1"/>
  <c r="E1791" i="19"/>
  <c r="I1804" i="1"/>
  <c r="D1791" i="19" l="1"/>
  <c r="N1791" i="19" s="1"/>
  <c r="C1791" i="19"/>
  <c r="M1791" i="19" s="1"/>
  <c r="O1791" i="19"/>
  <c r="B1792" i="19"/>
  <c r="L1792" i="19" s="1"/>
  <c r="Q1795" i="1"/>
  <c r="E1792" i="19"/>
  <c r="I1805" i="1"/>
  <c r="D1792" i="19" l="1"/>
  <c r="N1792" i="19" s="1"/>
  <c r="C1792" i="19"/>
  <c r="M1792" i="19" s="1"/>
  <c r="Q1796" i="1"/>
  <c r="E1793" i="19"/>
  <c r="B1793" i="19"/>
  <c r="L1793" i="19" s="1"/>
  <c r="O1792" i="19"/>
  <c r="I1806" i="1"/>
  <c r="D1793" i="19" l="1"/>
  <c r="N1793" i="19" s="1"/>
  <c r="C1793" i="19"/>
  <c r="M1793" i="19" s="1"/>
  <c r="O1793" i="19"/>
  <c r="B1794" i="19"/>
  <c r="L1794" i="19" s="1"/>
  <c r="Q1797" i="1"/>
  <c r="E1794" i="19"/>
  <c r="I1807" i="1"/>
  <c r="D1794" i="19" l="1"/>
  <c r="N1794" i="19" s="1"/>
  <c r="C1794" i="19"/>
  <c r="M1794" i="19" s="1"/>
  <c r="Q1798" i="1"/>
  <c r="E1795" i="19"/>
  <c r="O1794" i="19"/>
  <c r="B1795" i="19"/>
  <c r="L1795" i="19" s="1"/>
  <c r="I1808" i="1"/>
  <c r="C1795" i="19" l="1"/>
  <c r="M1795" i="19" s="1"/>
  <c r="D1795" i="19"/>
  <c r="N1795" i="19" s="1"/>
  <c r="B1796" i="19"/>
  <c r="L1796" i="19" s="1"/>
  <c r="O1795" i="19"/>
  <c r="Q1799" i="1"/>
  <c r="E1796" i="19"/>
  <c r="I1809" i="1"/>
  <c r="D1796" i="19" l="1"/>
  <c r="N1796" i="19" s="1"/>
  <c r="C1796" i="19"/>
  <c r="M1796" i="19" s="1"/>
  <c r="B1797" i="19"/>
  <c r="L1797" i="19" s="1"/>
  <c r="O1796" i="19"/>
  <c r="Q1800" i="1"/>
  <c r="E1797" i="19"/>
  <c r="I1810" i="1"/>
  <c r="D1797" i="19" l="1"/>
  <c r="N1797" i="19" s="1"/>
  <c r="C1797" i="19"/>
  <c r="M1797" i="19" s="1"/>
  <c r="O1797" i="19"/>
  <c r="B1798" i="19"/>
  <c r="L1798" i="19" s="1"/>
  <c r="Q1801" i="1"/>
  <c r="E1798" i="19"/>
  <c r="I1811" i="1"/>
  <c r="D1798" i="19" l="1"/>
  <c r="N1798" i="19" s="1"/>
  <c r="C1798" i="19"/>
  <c r="M1798" i="19" s="1"/>
  <c r="B1799" i="19"/>
  <c r="L1799" i="19" s="1"/>
  <c r="O1798" i="19"/>
  <c r="Q1802" i="1"/>
  <c r="E1799" i="19"/>
  <c r="I1812" i="1"/>
  <c r="D1799" i="19" l="1"/>
  <c r="N1799" i="19" s="1"/>
  <c r="C1799" i="19"/>
  <c r="M1799" i="19" s="1"/>
  <c r="Q1803" i="1"/>
  <c r="E1800" i="19"/>
  <c r="O1799" i="19"/>
  <c r="B1800" i="19"/>
  <c r="L1800" i="19" s="1"/>
  <c r="I1813" i="1"/>
  <c r="D1800" i="19" l="1"/>
  <c r="N1800" i="19" s="1"/>
  <c r="C1800" i="19"/>
  <c r="M1800" i="19" s="1"/>
  <c r="Q1804" i="1"/>
  <c r="E1801" i="19"/>
  <c r="B1801" i="19"/>
  <c r="L1801" i="19" s="1"/>
  <c r="O1800" i="19"/>
  <c r="I1814" i="1"/>
  <c r="C1801" i="19" l="1"/>
  <c r="M1801" i="19" s="1"/>
  <c r="D1801" i="19"/>
  <c r="N1801" i="19" s="1"/>
  <c r="Q1805" i="1"/>
  <c r="E1802" i="19"/>
  <c r="B1802" i="19"/>
  <c r="L1802" i="19" s="1"/>
  <c r="O1801" i="19"/>
  <c r="I1815" i="1"/>
  <c r="D1802" i="19" l="1"/>
  <c r="N1802" i="19" s="1"/>
  <c r="C1802" i="19"/>
  <c r="M1802" i="19" s="1"/>
  <c r="B1803" i="19"/>
  <c r="L1803" i="19" s="1"/>
  <c r="O1802" i="19"/>
  <c r="Q1806" i="1"/>
  <c r="E1803" i="19"/>
  <c r="I1816" i="1"/>
  <c r="D1803" i="19" l="1"/>
  <c r="N1803" i="19" s="1"/>
  <c r="C1803" i="19"/>
  <c r="M1803" i="19" s="1"/>
  <c r="B1804" i="19"/>
  <c r="L1804" i="19" s="1"/>
  <c r="O1803" i="19"/>
  <c r="Q1807" i="1"/>
  <c r="E1804" i="19"/>
  <c r="I1817" i="1"/>
  <c r="D1804" i="19" l="1"/>
  <c r="N1804" i="19" s="1"/>
  <c r="C1804" i="19"/>
  <c r="M1804" i="19" s="1"/>
  <c r="B1805" i="19"/>
  <c r="L1805" i="19" s="1"/>
  <c r="O1804" i="19"/>
  <c r="Q1808" i="1"/>
  <c r="E1805" i="19"/>
  <c r="I1818" i="1"/>
  <c r="C1805" i="19" l="1"/>
  <c r="M1805" i="19" s="1"/>
  <c r="D1805" i="19"/>
  <c r="N1805" i="19" s="1"/>
  <c r="B1806" i="19"/>
  <c r="L1806" i="19" s="1"/>
  <c r="O1805" i="19"/>
  <c r="Q1809" i="1"/>
  <c r="E1806" i="19"/>
  <c r="I1819" i="1"/>
  <c r="D1806" i="19" l="1"/>
  <c r="N1806" i="19" s="1"/>
  <c r="C1806" i="19"/>
  <c r="M1806" i="19" s="1"/>
  <c r="B1807" i="19"/>
  <c r="L1807" i="19" s="1"/>
  <c r="O1806" i="19"/>
  <c r="Q1810" i="1"/>
  <c r="E1807" i="19"/>
  <c r="I1820" i="1"/>
  <c r="D1807" i="19" l="1"/>
  <c r="N1807" i="19" s="1"/>
  <c r="C1807" i="19"/>
  <c r="M1807" i="19" s="1"/>
  <c r="O1807" i="19"/>
  <c r="B1808" i="19"/>
  <c r="L1808" i="19" s="1"/>
  <c r="Q1811" i="1"/>
  <c r="E1808" i="19"/>
  <c r="I1821" i="1"/>
  <c r="D1808" i="19" l="1"/>
  <c r="N1808" i="19" s="1"/>
  <c r="C1808" i="19"/>
  <c r="M1808" i="19" s="1"/>
  <c r="O1808" i="19"/>
  <c r="B1809" i="19"/>
  <c r="L1809" i="19" s="1"/>
  <c r="Q1812" i="1"/>
  <c r="E1809" i="19"/>
  <c r="I1822" i="1"/>
  <c r="C1809" i="19" l="1"/>
  <c r="M1809" i="19" s="1"/>
  <c r="D1809" i="19"/>
  <c r="N1809" i="19" s="1"/>
  <c r="B1810" i="19"/>
  <c r="L1810" i="19" s="1"/>
  <c r="O1809" i="19"/>
  <c r="Q1813" i="1"/>
  <c r="E1810" i="19"/>
  <c r="I1823" i="1"/>
  <c r="D1810" i="19" l="1"/>
  <c r="N1810" i="19" s="1"/>
  <c r="C1810" i="19"/>
  <c r="M1810" i="19" s="1"/>
  <c r="Q1814" i="1"/>
  <c r="E1811" i="19"/>
  <c r="B1811" i="19"/>
  <c r="L1811" i="19" s="1"/>
  <c r="O1810" i="19"/>
  <c r="I1824" i="1"/>
  <c r="D1811" i="19" l="1"/>
  <c r="N1811" i="19" s="1"/>
  <c r="C1811" i="19"/>
  <c r="M1811" i="19" s="1"/>
  <c r="O1811" i="19"/>
  <c r="B1812" i="19"/>
  <c r="L1812" i="19" s="1"/>
  <c r="Q1815" i="1"/>
  <c r="E1812" i="19"/>
  <c r="I1825" i="1"/>
  <c r="D1812" i="19" l="1"/>
  <c r="N1812" i="19" s="1"/>
  <c r="C1812" i="19"/>
  <c r="M1812" i="19" s="1"/>
  <c r="B1813" i="19"/>
  <c r="L1813" i="19" s="1"/>
  <c r="O1812" i="19"/>
  <c r="Q1816" i="1"/>
  <c r="E1813" i="19"/>
  <c r="I1826" i="1"/>
  <c r="C1813" i="19" l="1"/>
  <c r="M1813" i="19" s="1"/>
  <c r="D1813" i="19"/>
  <c r="N1813" i="19" s="1"/>
  <c r="O1813" i="19"/>
  <c r="B1814" i="19"/>
  <c r="L1814" i="19" s="1"/>
  <c r="Q1817" i="1"/>
  <c r="E1814" i="19"/>
  <c r="I1827" i="1"/>
  <c r="D1814" i="19" l="1"/>
  <c r="N1814" i="19" s="1"/>
  <c r="C1814" i="19"/>
  <c r="M1814" i="19" s="1"/>
  <c r="Q1818" i="1"/>
  <c r="E1815" i="19"/>
  <c r="B1815" i="19"/>
  <c r="L1815" i="19" s="1"/>
  <c r="O1814" i="19"/>
  <c r="I1828" i="1"/>
  <c r="D1815" i="19" l="1"/>
  <c r="N1815" i="19" s="1"/>
  <c r="C1815" i="19"/>
  <c r="M1815" i="19" s="1"/>
  <c r="Q1819" i="1"/>
  <c r="E1816" i="19"/>
  <c r="O1815" i="19"/>
  <c r="B1816" i="19"/>
  <c r="L1816" i="19" s="1"/>
  <c r="I1829" i="1"/>
  <c r="D1816" i="19" l="1"/>
  <c r="N1816" i="19" s="1"/>
  <c r="C1816" i="19"/>
  <c r="M1816" i="19" s="1"/>
  <c r="Q1820" i="1"/>
  <c r="E1817" i="19"/>
  <c r="O1816" i="19"/>
  <c r="B1817" i="19"/>
  <c r="L1817" i="19" s="1"/>
  <c r="I1830" i="1"/>
  <c r="C1817" i="19" l="1"/>
  <c r="M1817" i="19" s="1"/>
  <c r="D1817" i="19"/>
  <c r="N1817" i="19" s="1"/>
  <c r="O1817" i="19"/>
  <c r="B1818" i="19"/>
  <c r="L1818" i="19" s="1"/>
  <c r="Q1821" i="1"/>
  <c r="E1818" i="19"/>
  <c r="I1831" i="1"/>
  <c r="D1818" i="19" l="1"/>
  <c r="N1818" i="19" s="1"/>
  <c r="C1818" i="19"/>
  <c r="M1818" i="19" s="1"/>
  <c r="Q1822" i="1"/>
  <c r="E1819" i="19"/>
  <c r="B1819" i="19"/>
  <c r="L1819" i="19" s="1"/>
  <c r="O1818" i="19"/>
  <c r="I1832" i="1"/>
  <c r="D1819" i="19" l="1"/>
  <c r="N1819" i="19" s="1"/>
  <c r="C1819" i="19"/>
  <c r="M1819" i="19" s="1"/>
  <c r="O1819" i="19"/>
  <c r="B1820" i="19"/>
  <c r="L1820" i="19" s="1"/>
  <c r="Q1823" i="1"/>
  <c r="E1820" i="19"/>
  <c r="I1833" i="1"/>
  <c r="D1820" i="19" l="1"/>
  <c r="N1820" i="19" s="1"/>
  <c r="C1820" i="19"/>
  <c r="M1820" i="19" s="1"/>
  <c r="B1821" i="19"/>
  <c r="L1821" i="19" s="1"/>
  <c r="O1820" i="19"/>
  <c r="Q1824" i="1"/>
  <c r="E1821" i="19"/>
  <c r="I1834" i="1"/>
  <c r="C1821" i="19" l="1"/>
  <c r="M1821" i="19" s="1"/>
  <c r="D1821" i="19"/>
  <c r="N1821" i="19" s="1"/>
  <c r="Q1825" i="1"/>
  <c r="E1822" i="19"/>
  <c r="O1821" i="19"/>
  <c r="B1822" i="19"/>
  <c r="L1822" i="19" s="1"/>
  <c r="I1835" i="1"/>
  <c r="D1822" i="19" l="1"/>
  <c r="N1822" i="19" s="1"/>
  <c r="C1822" i="19"/>
  <c r="M1822" i="19" s="1"/>
  <c r="B1823" i="19"/>
  <c r="L1823" i="19" s="1"/>
  <c r="O1822" i="19"/>
  <c r="Q1826" i="1"/>
  <c r="E1823" i="19"/>
  <c r="I1836" i="1"/>
  <c r="D1823" i="19" l="1"/>
  <c r="N1823" i="19" s="1"/>
  <c r="C1823" i="19"/>
  <c r="M1823" i="19" s="1"/>
  <c r="Q1827" i="1"/>
  <c r="E1824" i="19"/>
  <c r="B1824" i="19"/>
  <c r="L1824" i="19" s="1"/>
  <c r="O1823" i="19"/>
  <c r="I1837" i="1"/>
  <c r="D1824" i="19" l="1"/>
  <c r="N1824" i="19" s="1"/>
  <c r="C1824" i="19"/>
  <c r="M1824" i="19" s="1"/>
  <c r="O1824" i="19"/>
  <c r="B1825" i="19"/>
  <c r="L1825" i="19" s="1"/>
  <c r="Q1828" i="1"/>
  <c r="E1825" i="19"/>
  <c r="I1838" i="1"/>
  <c r="C1825" i="19" l="1"/>
  <c r="M1825" i="19" s="1"/>
  <c r="D1825" i="19"/>
  <c r="N1825" i="19" s="1"/>
  <c r="Q1829" i="1"/>
  <c r="E1826" i="19"/>
  <c r="B1826" i="19"/>
  <c r="L1826" i="19" s="1"/>
  <c r="O1825" i="19"/>
  <c r="I1839" i="1"/>
  <c r="D1826" i="19" l="1"/>
  <c r="N1826" i="19" s="1"/>
  <c r="C1826" i="19"/>
  <c r="M1826" i="19" s="1"/>
  <c r="O1826" i="19"/>
  <c r="B1827" i="19"/>
  <c r="L1827" i="19" s="1"/>
  <c r="Q1830" i="1"/>
  <c r="E1827" i="19"/>
  <c r="I1840" i="1"/>
  <c r="D1827" i="19" l="1"/>
  <c r="N1827" i="19" s="1"/>
  <c r="C1827" i="19"/>
  <c r="M1827" i="19" s="1"/>
  <c r="Q1831" i="1"/>
  <c r="E1828" i="19"/>
  <c r="B1828" i="19"/>
  <c r="L1828" i="19" s="1"/>
  <c r="O1827" i="19"/>
  <c r="I1841" i="1"/>
  <c r="D1828" i="19" l="1"/>
  <c r="N1828" i="19" s="1"/>
  <c r="C1828" i="19"/>
  <c r="M1828" i="19" s="1"/>
  <c r="B1829" i="19"/>
  <c r="L1829" i="19" s="1"/>
  <c r="O1828" i="19"/>
  <c r="Q1832" i="1"/>
  <c r="E1829" i="19"/>
  <c r="I1842" i="1"/>
  <c r="D1829" i="19" l="1"/>
  <c r="N1829" i="19" s="1"/>
  <c r="C1829" i="19"/>
  <c r="M1829" i="19" s="1"/>
  <c r="Q1833" i="1"/>
  <c r="E1830" i="19"/>
  <c r="B1830" i="19"/>
  <c r="L1830" i="19" s="1"/>
  <c r="O1829" i="19"/>
  <c r="I1843" i="1"/>
  <c r="D1830" i="19" l="1"/>
  <c r="N1830" i="19" s="1"/>
  <c r="C1830" i="19"/>
  <c r="M1830" i="19" s="1"/>
  <c r="B1831" i="19"/>
  <c r="L1831" i="19" s="1"/>
  <c r="O1830" i="19"/>
  <c r="Q1834" i="1"/>
  <c r="E1831" i="19"/>
  <c r="I1844" i="1"/>
  <c r="D1831" i="19" l="1"/>
  <c r="N1831" i="19" s="1"/>
  <c r="C1831" i="19"/>
  <c r="M1831" i="19" s="1"/>
  <c r="O1831" i="19"/>
  <c r="B1832" i="19"/>
  <c r="L1832" i="19" s="1"/>
  <c r="Q1835" i="1"/>
  <c r="E1832" i="19"/>
  <c r="I1845" i="1"/>
  <c r="D1832" i="19" l="1"/>
  <c r="N1832" i="19" s="1"/>
  <c r="C1832" i="19"/>
  <c r="M1832" i="19" s="1"/>
  <c r="O1832" i="19"/>
  <c r="B1833" i="19"/>
  <c r="L1833" i="19" s="1"/>
  <c r="Q1836" i="1"/>
  <c r="E1833" i="19"/>
  <c r="I1846" i="1"/>
  <c r="D1833" i="19" l="1"/>
  <c r="N1833" i="19" s="1"/>
  <c r="C1833" i="19"/>
  <c r="M1833" i="19" s="1"/>
  <c r="O1833" i="19"/>
  <c r="B1834" i="19"/>
  <c r="L1834" i="19" s="1"/>
  <c r="Q1837" i="1"/>
  <c r="E1834" i="19"/>
  <c r="I1847" i="1"/>
  <c r="D1834" i="19" l="1"/>
  <c r="N1834" i="19" s="1"/>
  <c r="C1834" i="19"/>
  <c r="M1834" i="19" s="1"/>
  <c r="O1834" i="19"/>
  <c r="B1835" i="19"/>
  <c r="L1835" i="19" s="1"/>
  <c r="Q1838" i="1"/>
  <c r="E1835" i="19"/>
  <c r="I1848" i="1"/>
  <c r="D1835" i="19" l="1"/>
  <c r="N1835" i="19" s="1"/>
  <c r="C1835" i="19"/>
  <c r="M1835" i="19" s="1"/>
  <c r="O1835" i="19"/>
  <c r="B1836" i="19"/>
  <c r="L1836" i="19" s="1"/>
  <c r="Q1839" i="1"/>
  <c r="E1836" i="19"/>
  <c r="I1849" i="1"/>
  <c r="D1836" i="19" l="1"/>
  <c r="N1836" i="19" s="1"/>
  <c r="C1836" i="19"/>
  <c r="M1836" i="19" s="1"/>
  <c r="B1837" i="19"/>
  <c r="L1837" i="19" s="1"/>
  <c r="O1836" i="19"/>
  <c r="Q1840" i="1"/>
  <c r="E1837" i="19"/>
  <c r="I1850" i="1"/>
  <c r="D1837" i="19" l="1"/>
  <c r="N1837" i="19" s="1"/>
  <c r="C1837" i="19"/>
  <c r="M1837" i="19" s="1"/>
  <c r="Q1841" i="1"/>
  <c r="E1838" i="19"/>
  <c r="O1837" i="19"/>
  <c r="B1838" i="19"/>
  <c r="L1838" i="19" s="1"/>
  <c r="I1851" i="1"/>
  <c r="D1838" i="19" l="1"/>
  <c r="N1838" i="19" s="1"/>
  <c r="C1838" i="19"/>
  <c r="M1838" i="19" s="1"/>
  <c r="B1839" i="19"/>
  <c r="L1839" i="19" s="1"/>
  <c r="O1838" i="19"/>
  <c r="Q1842" i="1"/>
  <c r="E1839" i="19"/>
  <c r="I1852" i="1"/>
  <c r="D1839" i="19" l="1"/>
  <c r="N1839" i="19" s="1"/>
  <c r="C1839" i="19"/>
  <c r="M1839" i="19" s="1"/>
  <c r="O1839" i="19"/>
  <c r="B1840" i="19"/>
  <c r="L1840" i="19" s="1"/>
  <c r="Q1843" i="1"/>
  <c r="E1840" i="19"/>
  <c r="I1853" i="1"/>
  <c r="D1840" i="19" l="1"/>
  <c r="N1840" i="19" s="1"/>
  <c r="C1840" i="19"/>
  <c r="M1840" i="19" s="1"/>
  <c r="B1841" i="19"/>
  <c r="L1841" i="19" s="1"/>
  <c r="O1840" i="19"/>
  <c r="Q1844" i="1"/>
  <c r="E1841" i="19"/>
  <c r="I1854" i="1"/>
  <c r="D1841" i="19" l="1"/>
  <c r="N1841" i="19" s="1"/>
  <c r="C1841" i="19"/>
  <c r="M1841" i="19" s="1"/>
  <c r="Q1845" i="1"/>
  <c r="E1842" i="19"/>
  <c r="O1841" i="19"/>
  <c r="B1842" i="19"/>
  <c r="L1842" i="19" s="1"/>
  <c r="I1855" i="1"/>
  <c r="D1842" i="19" l="1"/>
  <c r="N1842" i="19" s="1"/>
  <c r="C1842" i="19"/>
  <c r="M1842" i="19" s="1"/>
  <c r="O1842" i="19"/>
  <c r="B1843" i="19"/>
  <c r="L1843" i="19" s="1"/>
  <c r="Q1846" i="1"/>
  <c r="E1843" i="19"/>
  <c r="I1856" i="1"/>
  <c r="D1843" i="19" l="1"/>
  <c r="N1843" i="19" s="1"/>
  <c r="C1843" i="19"/>
  <c r="M1843" i="19" s="1"/>
  <c r="Q1847" i="1"/>
  <c r="E1844" i="19"/>
  <c r="O1843" i="19"/>
  <c r="B1844" i="19"/>
  <c r="L1844" i="19" s="1"/>
  <c r="I1857" i="1"/>
  <c r="D1844" i="19" l="1"/>
  <c r="N1844" i="19" s="1"/>
  <c r="C1844" i="19"/>
  <c r="M1844" i="19" s="1"/>
  <c r="O1844" i="19"/>
  <c r="B1845" i="19"/>
  <c r="L1845" i="19" s="1"/>
  <c r="Q1848" i="1"/>
  <c r="E1845" i="19"/>
  <c r="I1858" i="1"/>
  <c r="D1845" i="19" l="1"/>
  <c r="N1845" i="19" s="1"/>
  <c r="C1845" i="19"/>
  <c r="M1845" i="19" s="1"/>
  <c r="B1846" i="19"/>
  <c r="L1846" i="19" s="1"/>
  <c r="O1845" i="19"/>
  <c r="Q1849" i="1"/>
  <c r="E1846" i="19"/>
  <c r="I1859" i="1"/>
  <c r="D1846" i="19" l="1"/>
  <c r="N1846" i="19" s="1"/>
  <c r="C1846" i="19"/>
  <c r="M1846" i="19" s="1"/>
  <c r="O1846" i="19"/>
  <c r="B1847" i="19"/>
  <c r="L1847" i="19" s="1"/>
  <c r="Q1850" i="1"/>
  <c r="E1847" i="19"/>
  <c r="I1860" i="1"/>
  <c r="D1847" i="19" l="1"/>
  <c r="N1847" i="19" s="1"/>
  <c r="C1847" i="19"/>
  <c r="M1847" i="19" s="1"/>
  <c r="O1847" i="19"/>
  <c r="B1848" i="19"/>
  <c r="L1848" i="19" s="1"/>
  <c r="Q1851" i="1"/>
  <c r="E1848" i="19"/>
  <c r="I1861" i="1"/>
  <c r="D1848" i="19" l="1"/>
  <c r="N1848" i="19" s="1"/>
  <c r="C1848" i="19"/>
  <c r="M1848" i="19" s="1"/>
  <c r="O1848" i="19"/>
  <c r="B1849" i="19"/>
  <c r="L1849" i="19" s="1"/>
  <c r="Q1852" i="1"/>
  <c r="E1849" i="19"/>
  <c r="I1862" i="1"/>
  <c r="D1849" i="19" l="1"/>
  <c r="N1849" i="19" s="1"/>
  <c r="C1849" i="19"/>
  <c r="M1849" i="19" s="1"/>
  <c r="B1850" i="19"/>
  <c r="L1850" i="19" s="1"/>
  <c r="O1849" i="19"/>
  <c r="Q1853" i="1"/>
  <c r="E1850" i="19"/>
  <c r="I1863" i="1"/>
  <c r="D1850" i="19" l="1"/>
  <c r="N1850" i="19" s="1"/>
  <c r="C1850" i="19"/>
  <c r="M1850" i="19" s="1"/>
  <c r="B1851" i="19"/>
  <c r="L1851" i="19" s="1"/>
  <c r="O1850" i="19"/>
  <c r="Q1854" i="1"/>
  <c r="E1851" i="19"/>
  <c r="I1864" i="1"/>
  <c r="D1851" i="19" l="1"/>
  <c r="N1851" i="19" s="1"/>
  <c r="C1851" i="19"/>
  <c r="M1851" i="19" s="1"/>
  <c r="O1851" i="19"/>
  <c r="B1852" i="19"/>
  <c r="L1852" i="19" s="1"/>
  <c r="Q1855" i="1"/>
  <c r="E1852" i="19"/>
  <c r="I1865" i="1"/>
  <c r="D1852" i="19" l="1"/>
  <c r="N1852" i="19" s="1"/>
  <c r="C1852" i="19"/>
  <c r="M1852" i="19" s="1"/>
  <c r="O1852" i="19"/>
  <c r="B1853" i="19"/>
  <c r="L1853" i="19" s="1"/>
  <c r="Q1856" i="1"/>
  <c r="E1853" i="19"/>
  <c r="I1866" i="1"/>
  <c r="D1853" i="19" l="1"/>
  <c r="N1853" i="19" s="1"/>
  <c r="C1853" i="19"/>
  <c r="M1853" i="19" s="1"/>
  <c r="O1853" i="19"/>
  <c r="B1854" i="19"/>
  <c r="L1854" i="19" s="1"/>
  <c r="Q1857" i="1"/>
  <c r="E1854" i="19"/>
  <c r="I1867" i="1"/>
  <c r="D1854" i="19" l="1"/>
  <c r="N1854" i="19" s="1"/>
  <c r="C1854" i="19"/>
  <c r="M1854" i="19" s="1"/>
  <c r="B1855" i="19"/>
  <c r="L1855" i="19" s="1"/>
  <c r="O1854" i="19"/>
  <c r="Q1858" i="1"/>
  <c r="E1855" i="19"/>
  <c r="I1868" i="1"/>
  <c r="D1855" i="19" l="1"/>
  <c r="N1855" i="19" s="1"/>
  <c r="C1855" i="19"/>
  <c r="M1855" i="19" s="1"/>
  <c r="O1855" i="19"/>
  <c r="B1856" i="19"/>
  <c r="L1856" i="19" s="1"/>
  <c r="Q1859" i="1"/>
  <c r="E1856" i="19"/>
  <c r="I1869" i="1"/>
  <c r="D1856" i="19" l="1"/>
  <c r="N1856" i="19" s="1"/>
  <c r="C1856" i="19"/>
  <c r="M1856" i="19" s="1"/>
  <c r="B1857" i="19"/>
  <c r="L1857" i="19" s="1"/>
  <c r="O1856" i="19"/>
  <c r="Q1860" i="1"/>
  <c r="E1857" i="19"/>
  <c r="I1870" i="1"/>
  <c r="D1857" i="19" l="1"/>
  <c r="N1857" i="19" s="1"/>
  <c r="C1857" i="19"/>
  <c r="M1857" i="19" s="1"/>
  <c r="B1858" i="19"/>
  <c r="L1858" i="19" s="1"/>
  <c r="O1857" i="19"/>
  <c r="Q1861" i="1"/>
  <c r="E1858" i="19"/>
  <c r="I1871" i="1"/>
  <c r="D1858" i="19" l="1"/>
  <c r="N1858" i="19" s="1"/>
  <c r="C1858" i="19"/>
  <c r="M1858" i="19" s="1"/>
  <c r="B1859" i="19"/>
  <c r="L1859" i="19" s="1"/>
  <c r="O1858" i="19"/>
  <c r="Q1862" i="1"/>
  <c r="E1859" i="19"/>
  <c r="I1872" i="1"/>
  <c r="D1859" i="19" l="1"/>
  <c r="N1859" i="19" s="1"/>
  <c r="C1859" i="19"/>
  <c r="M1859" i="19" s="1"/>
  <c r="O1859" i="19"/>
  <c r="B1860" i="19"/>
  <c r="L1860" i="19" s="1"/>
  <c r="Q1863" i="1"/>
  <c r="E1860" i="19"/>
  <c r="I1873" i="1"/>
  <c r="D1860" i="19" l="1"/>
  <c r="N1860" i="19" s="1"/>
  <c r="C1860" i="19"/>
  <c r="M1860" i="19" s="1"/>
  <c r="O1860" i="19"/>
  <c r="B1861" i="19"/>
  <c r="L1861" i="19" s="1"/>
  <c r="Q1864" i="1"/>
  <c r="E1861" i="19"/>
  <c r="I1874" i="1"/>
  <c r="D1861" i="19" l="1"/>
  <c r="N1861" i="19" s="1"/>
  <c r="C1861" i="19"/>
  <c r="M1861" i="19" s="1"/>
  <c r="O1861" i="19"/>
  <c r="B1862" i="19"/>
  <c r="L1862" i="19" s="1"/>
  <c r="Q1865" i="1"/>
  <c r="E1862" i="19"/>
  <c r="I1875" i="1"/>
  <c r="D1862" i="19" l="1"/>
  <c r="N1862" i="19" s="1"/>
  <c r="C1862" i="19"/>
  <c r="M1862" i="19" s="1"/>
  <c r="O1862" i="19"/>
  <c r="B1863" i="19"/>
  <c r="L1863" i="19" s="1"/>
  <c r="Q1866" i="1"/>
  <c r="E1863" i="19"/>
  <c r="I1876" i="1"/>
  <c r="D1863" i="19" l="1"/>
  <c r="N1863" i="19" s="1"/>
  <c r="C1863" i="19"/>
  <c r="M1863" i="19" s="1"/>
  <c r="O1863" i="19"/>
  <c r="B1864" i="19"/>
  <c r="L1864" i="19" s="1"/>
  <c r="Q1867" i="1"/>
  <c r="E1864" i="19"/>
  <c r="I1877" i="1"/>
  <c r="D1864" i="19" l="1"/>
  <c r="N1864" i="19" s="1"/>
  <c r="C1864" i="19"/>
  <c r="M1864" i="19" s="1"/>
  <c r="O1864" i="19"/>
  <c r="B1865" i="19"/>
  <c r="L1865" i="19" s="1"/>
  <c r="Q1868" i="1"/>
  <c r="E1865" i="19"/>
  <c r="I1878" i="1"/>
  <c r="D1865" i="19" l="1"/>
  <c r="N1865" i="19" s="1"/>
  <c r="C1865" i="19"/>
  <c r="M1865" i="19" s="1"/>
  <c r="B1866" i="19"/>
  <c r="L1866" i="19" s="1"/>
  <c r="O1865" i="19"/>
  <c r="Q1869" i="1"/>
  <c r="E1866" i="19"/>
  <c r="I1879" i="1"/>
  <c r="D1866" i="19" l="1"/>
  <c r="N1866" i="19" s="1"/>
  <c r="C1866" i="19"/>
  <c r="M1866" i="19" s="1"/>
  <c r="B1867" i="19"/>
  <c r="L1867" i="19" s="1"/>
  <c r="O1866" i="19"/>
  <c r="Q1870" i="1"/>
  <c r="E1867" i="19"/>
  <c r="I1880" i="1"/>
  <c r="D1867" i="19" l="1"/>
  <c r="N1867" i="19" s="1"/>
  <c r="C1867" i="19"/>
  <c r="M1867" i="19" s="1"/>
  <c r="Q1871" i="1"/>
  <c r="E1868" i="19"/>
  <c r="O1867" i="19"/>
  <c r="B1868" i="19"/>
  <c r="L1868" i="19" s="1"/>
  <c r="I1881" i="1"/>
  <c r="D1868" i="19" l="1"/>
  <c r="N1868" i="19" s="1"/>
  <c r="C1868" i="19"/>
  <c r="M1868" i="19" s="1"/>
  <c r="Q1872" i="1"/>
  <c r="E1869" i="19"/>
  <c r="O1868" i="19"/>
  <c r="B1869" i="19"/>
  <c r="L1869" i="19" s="1"/>
  <c r="I1882" i="1"/>
  <c r="D1869" i="19" l="1"/>
  <c r="N1869" i="19" s="1"/>
  <c r="C1869" i="19"/>
  <c r="M1869" i="19" s="1"/>
  <c r="Q1873" i="1"/>
  <c r="E1870" i="19"/>
  <c r="O1869" i="19"/>
  <c r="B1870" i="19"/>
  <c r="L1870" i="19" s="1"/>
  <c r="I1883" i="1"/>
  <c r="D1870" i="19" l="1"/>
  <c r="N1870" i="19" s="1"/>
  <c r="C1870" i="19"/>
  <c r="M1870" i="19" s="1"/>
  <c r="Q1874" i="1"/>
  <c r="E1871" i="19"/>
  <c r="B1871" i="19"/>
  <c r="L1871" i="19" s="1"/>
  <c r="O1870" i="19"/>
  <c r="I1884" i="1"/>
  <c r="D1871" i="19" l="1"/>
  <c r="N1871" i="19" s="1"/>
  <c r="C1871" i="19"/>
  <c r="M1871" i="19" s="1"/>
  <c r="B1872" i="19"/>
  <c r="L1872" i="19" s="1"/>
  <c r="O1871" i="19"/>
  <c r="Q1875" i="1"/>
  <c r="E1872" i="19"/>
  <c r="I1885" i="1"/>
  <c r="D1872" i="19" l="1"/>
  <c r="N1872" i="19" s="1"/>
  <c r="C1872" i="19"/>
  <c r="M1872" i="19" s="1"/>
  <c r="O1872" i="19"/>
  <c r="B1873" i="19"/>
  <c r="L1873" i="19" s="1"/>
  <c r="Q1876" i="1"/>
  <c r="E1873" i="19"/>
  <c r="I1886" i="1"/>
  <c r="D1873" i="19" l="1"/>
  <c r="N1873" i="19" s="1"/>
  <c r="C1873" i="19"/>
  <c r="M1873" i="19" s="1"/>
  <c r="Q1877" i="1"/>
  <c r="E1874" i="19"/>
  <c r="O1873" i="19"/>
  <c r="B1874" i="19"/>
  <c r="L1874" i="19" s="1"/>
  <c r="I1887" i="1"/>
  <c r="D1874" i="19" l="1"/>
  <c r="N1874" i="19" s="1"/>
  <c r="C1874" i="19"/>
  <c r="M1874" i="19" s="1"/>
  <c r="Q1878" i="1"/>
  <c r="E1875" i="19"/>
  <c r="B1875" i="19"/>
  <c r="L1875" i="19" s="1"/>
  <c r="O1874" i="19"/>
  <c r="I1888" i="1"/>
  <c r="D1875" i="19" l="1"/>
  <c r="N1875" i="19" s="1"/>
  <c r="C1875" i="19"/>
  <c r="M1875" i="19" s="1"/>
  <c r="B1876" i="19"/>
  <c r="L1876" i="19" s="1"/>
  <c r="O1875" i="19"/>
  <c r="Q1879" i="1"/>
  <c r="E1876" i="19"/>
  <c r="I1889" i="1"/>
  <c r="D1876" i="19" l="1"/>
  <c r="N1876" i="19" s="1"/>
  <c r="C1876" i="19"/>
  <c r="M1876" i="19" s="1"/>
  <c r="O1876" i="19"/>
  <c r="B1877" i="19"/>
  <c r="L1877" i="19" s="1"/>
  <c r="Q1880" i="1"/>
  <c r="E1877" i="19"/>
  <c r="I1890" i="1"/>
  <c r="D1877" i="19" l="1"/>
  <c r="N1877" i="19" s="1"/>
  <c r="C1877" i="19"/>
  <c r="M1877" i="19" s="1"/>
  <c r="B1878" i="19"/>
  <c r="L1878" i="19" s="1"/>
  <c r="O1877" i="19"/>
  <c r="Q1881" i="1"/>
  <c r="E1878" i="19"/>
  <c r="I1891" i="1"/>
  <c r="D1878" i="19" l="1"/>
  <c r="N1878" i="19" s="1"/>
  <c r="C1878" i="19"/>
  <c r="M1878" i="19" s="1"/>
  <c r="B1879" i="19"/>
  <c r="L1879" i="19" s="1"/>
  <c r="O1878" i="19"/>
  <c r="Q1882" i="1"/>
  <c r="E1879" i="19"/>
  <c r="I1892" i="1"/>
  <c r="D1879" i="19" l="1"/>
  <c r="N1879" i="19" s="1"/>
  <c r="C1879" i="19"/>
  <c r="M1879" i="19" s="1"/>
  <c r="O1879" i="19"/>
  <c r="B1880" i="19"/>
  <c r="L1880" i="19" s="1"/>
  <c r="Q1883" i="1"/>
  <c r="E1880" i="19"/>
  <c r="I1893" i="1"/>
  <c r="D1880" i="19" l="1"/>
  <c r="N1880" i="19" s="1"/>
  <c r="C1880" i="19"/>
  <c r="M1880" i="19" s="1"/>
  <c r="B1881" i="19"/>
  <c r="L1881" i="19" s="1"/>
  <c r="O1880" i="19"/>
  <c r="Q1884" i="1"/>
  <c r="E1881" i="19"/>
  <c r="I1894" i="1"/>
  <c r="D1881" i="19" l="1"/>
  <c r="N1881" i="19" s="1"/>
  <c r="C1881" i="19"/>
  <c r="M1881" i="19" s="1"/>
  <c r="B1882" i="19"/>
  <c r="L1882" i="19" s="1"/>
  <c r="O1881" i="19"/>
  <c r="Q1885" i="1"/>
  <c r="E1882" i="19"/>
  <c r="I1895" i="1"/>
  <c r="D1882" i="19" l="1"/>
  <c r="N1882" i="19" s="1"/>
  <c r="C1882" i="19"/>
  <c r="M1882" i="19" s="1"/>
  <c r="Q1886" i="1"/>
  <c r="E1883" i="19"/>
  <c r="B1883" i="19"/>
  <c r="L1883" i="19" s="1"/>
  <c r="O1882" i="19"/>
  <c r="I1896" i="1"/>
  <c r="D1883" i="19" l="1"/>
  <c r="N1883" i="19" s="1"/>
  <c r="C1883" i="19"/>
  <c r="M1883" i="19" s="1"/>
  <c r="Q1887" i="1"/>
  <c r="E1884" i="19"/>
  <c r="O1883" i="19"/>
  <c r="B1884" i="19"/>
  <c r="L1884" i="19" s="1"/>
  <c r="I1897" i="1"/>
  <c r="D1884" i="19" l="1"/>
  <c r="N1884" i="19" s="1"/>
  <c r="C1884" i="19"/>
  <c r="M1884" i="19" s="1"/>
  <c r="O1884" i="19"/>
  <c r="B1885" i="19"/>
  <c r="L1885" i="19" s="1"/>
  <c r="Q1888" i="1"/>
  <c r="E1885" i="19"/>
  <c r="I1898" i="1"/>
  <c r="D1885" i="19" l="1"/>
  <c r="N1885" i="19" s="1"/>
  <c r="C1885" i="19"/>
  <c r="M1885" i="19" s="1"/>
  <c r="B1886" i="19"/>
  <c r="L1886" i="19" s="1"/>
  <c r="O1885" i="19"/>
  <c r="Q1889" i="1"/>
  <c r="E1886" i="19"/>
  <c r="I1899" i="1"/>
  <c r="D1886" i="19" l="1"/>
  <c r="N1886" i="19" s="1"/>
  <c r="C1886" i="19"/>
  <c r="M1886" i="19" s="1"/>
  <c r="O1886" i="19"/>
  <c r="B1887" i="19"/>
  <c r="L1887" i="19" s="1"/>
  <c r="Q1890" i="1"/>
  <c r="E1887" i="19"/>
  <c r="I1900" i="1"/>
  <c r="D1887" i="19" l="1"/>
  <c r="N1887" i="19" s="1"/>
  <c r="C1887" i="19"/>
  <c r="M1887" i="19" s="1"/>
  <c r="B1888" i="19"/>
  <c r="L1888" i="19" s="1"/>
  <c r="O1887" i="19"/>
  <c r="Q1891" i="1"/>
  <c r="E1888" i="19"/>
  <c r="I1901" i="1"/>
  <c r="D1888" i="19" l="1"/>
  <c r="N1888" i="19" s="1"/>
  <c r="C1888" i="19"/>
  <c r="M1888" i="19" s="1"/>
  <c r="O1888" i="19"/>
  <c r="B1889" i="19"/>
  <c r="L1889" i="19" s="1"/>
  <c r="Q1892" i="1"/>
  <c r="E1889" i="19"/>
  <c r="I1902" i="1"/>
  <c r="D1889" i="19" l="1"/>
  <c r="N1889" i="19" s="1"/>
  <c r="C1889" i="19"/>
  <c r="M1889" i="19" s="1"/>
  <c r="B1890" i="19"/>
  <c r="L1890" i="19" s="1"/>
  <c r="O1889" i="19"/>
  <c r="Q1893" i="1"/>
  <c r="E1890" i="19"/>
  <c r="I1903" i="1"/>
  <c r="D1890" i="19" l="1"/>
  <c r="N1890" i="19" s="1"/>
  <c r="C1890" i="19"/>
  <c r="M1890" i="19" s="1"/>
  <c r="Q1894" i="1"/>
  <c r="E1891" i="19"/>
  <c r="B1891" i="19"/>
  <c r="L1891" i="19" s="1"/>
  <c r="O1890" i="19"/>
  <c r="I1904" i="1"/>
  <c r="D1891" i="19" l="1"/>
  <c r="N1891" i="19" s="1"/>
  <c r="C1891" i="19"/>
  <c r="M1891" i="19" s="1"/>
  <c r="O1891" i="19"/>
  <c r="B1892" i="19"/>
  <c r="L1892" i="19" s="1"/>
  <c r="Q1895" i="1"/>
  <c r="E1892" i="19"/>
  <c r="I1905" i="1"/>
  <c r="D1892" i="19" l="1"/>
  <c r="N1892" i="19" s="1"/>
  <c r="C1892" i="19"/>
  <c r="M1892" i="19" s="1"/>
  <c r="B1893" i="19"/>
  <c r="L1893" i="19" s="1"/>
  <c r="O1892" i="19"/>
  <c r="Q1896" i="1"/>
  <c r="E1893" i="19"/>
  <c r="I1906" i="1"/>
  <c r="D1893" i="19" l="1"/>
  <c r="N1893" i="19" s="1"/>
  <c r="C1893" i="19"/>
  <c r="M1893" i="19" s="1"/>
  <c r="Q1897" i="1"/>
  <c r="E1894" i="19"/>
  <c r="B1894" i="19"/>
  <c r="L1894" i="19" s="1"/>
  <c r="O1893" i="19"/>
  <c r="I1907" i="1"/>
  <c r="D1894" i="19" l="1"/>
  <c r="N1894" i="19" s="1"/>
  <c r="C1894" i="19"/>
  <c r="M1894" i="19" s="1"/>
  <c r="B1895" i="19"/>
  <c r="L1895" i="19" s="1"/>
  <c r="O1894" i="19"/>
  <c r="Q1898" i="1"/>
  <c r="E1895" i="19"/>
  <c r="I1908" i="1"/>
  <c r="D1895" i="19" l="1"/>
  <c r="N1895" i="19" s="1"/>
  <c r="C1895" i="19"/>
  <c r="M1895" i="19" s="1"/>
  <c r="B1896" i="19"/>
  <c r="L1896" i="19" s="1"/>
  <c r="O1895" i="19"/>
  <c r="Q1899" i="1"/>
  <c r="E1896" i="19"/>
  <c r="I1909" i="1"/>
  <c r="D1896" i="19" l="1"/>
  <c r="N1896" i="19" s="1"/>
  <c r="C1896" i="19"/>
  <c r="M1896" i="19" s="1"/>
  <c r="O1896" i="19"/>
  <c r="B1897" i="19"/>
  <c r="L1897" i="19" s="1"/>
  <c r="Q1900" i="1"/>
  <c r="E1897" i="19"/>
  <c r="I1910" i="1"/>
  <c r="D1897" i="19" l="1"/>
  <c r="N1897" i="19" s="1"/>
  <c r="C1897" i="19"/>
  <c r="M1897" i="19" s="1"/>
  <c r="B1898" i="19"/>
  <c r="L1898" i="19" s="1"/>
  <c r="O1897" i="19"/>
  <c r="Q1901" i="1"/>
  <c r="E1898" i="19"/>
  <c r="I1911" i="1"/>
  <c r="D1898" i="19" l="1"/>
  <c r="N1898" i="19" s="1"/>
  <c r="C1898" i="19"/>
  <c r="M1898" i="19" s="1"/>
  <c r="Q1902" i="1"/>
  <c r="E1899" i="19"/>
  <c r="B1899" i="19"/>
  <c r="L1899" i="19" s="1"/>
  <c r="O1898" i="19"/>
  <c r="I1912" i="1"/>
  <c r="D1899" i="19" l="1"/>
  <c r="N1899" i="19" s="1"/>
  <c r="C1899" i="19"/>
  <c r="M1899" i="19" s="1"/>
  <c r="O1899" i="19"/>
  <c r="B1900" i="19"/>
  <c r="L1900" i="19" s="1"/>
  <c r="Q1903" i="1"/>
  <c r="E1900" i="19"/>
  <c r="I1913" i="1"/>
  <c r="AC1902" i="1"/>
  <c r="AB1900" i="1"/>
  <c r="D1900" i="19" l="1"/>
  <c r="N1900" i="19" s="1"/>
  <c r="C1900" i="19"/>
  <c r="M1900" i="19" s="1"/>
  <c r="Q1904" i="1"/>
  <c r="E1901" i="19"/>
  <c r="O1900" i="19"/>
  <c r="B1901" i="19"/>
  <c r="L1901" i="19" s="1"/>
  <c r="AC1903" i="1"/>
  <c r="AB1897" i="1"/>
  <c r="I1914" i="1"/>
  <c r="D1901" i="19" l="1"/>
  <c r="N1901" i="19" s="1"/>
  <c r="C1901" i="19"/>
  <c r="M1901" i="19" s="1"/>
  <c r="Q1905" i="1"/>
  <c r="E1902" i="19"/>
  <c r="O1901" i="19"/>
  <c r="B1902" i="19"/>
  <c r="L1902" i="19" s="1"/>
  <c r="AC1904" i="1"/>
  <c r="I1915" i="1"/>
  <c r="D1902" i="19" l="1"/>
  <c r="N1902" i="19" s="1"/>
  <c r="C1902" i="19"/>
  <c r="M1902" i="19" s="1"/>
  <c r="O1902" i="19"/>
  <c r="B1903" i="19"/>
  <c r="L1903" i="19" s="1"/>
  <c r="Q1906" i="1"/>
  <c r="E1903" i="19"/>
  <c r="AC1905" i="1"/>
  <c r="I1916" i="1"/>
  <c r="D1903" i="19" l="1"/>
  <c r="N1903" i="19" s="1"/>
  <c r="C1903" i="19"/>
  <c r="M1903" i="19" s="1"/>
  <c r="Q1907" i="1"/>
  <c r="E1904" i="19"/>
  <c r="O1903" i="19"/>
  <c r="B1904" i="19"/>
  <c r="L1904" i="19" s="1"/>
  <c r="I1917" i="1"/>
  <c r="AC1906" i="1"/>
  <c r="D1904" i="19" l="1"/>
  <c r="N1904" i="19" s="1"/>
  <c r="C1904" i="19"/>
  <c r="M1904" i="19" s="1"/>
  <c r="O1904" i="19"/>
  <c r="B1905" i="19"/>
  <c r="L1905" i="19" s="1"/>
  <c r="Q1908" i="1"/>
  <c r="E1905" i="19"/>
  <c r="AC1907" i="1"/>
  <c r="I1918" i="1"/>
  <c r="D1905" i="19" l="1"/>
  <c r="N1905" i="19" s="1"/>
  <c r="C1905" i="19"/>
  <c r="M1905" i="19" s="1"/>
  <c r="Q1909" i="1"/>
  <c r="E1906" i="19"/>
  <c r="B1906" i="19"/>
  <c r="L1906" i="19" s="1"/>
  <c r="O1905" i="19"/>
  <c r="I1919" i="1"/>
  <c r="AC1908" i="1"/>
  <c r="D1906" i="19" l="1"/>
  <c r="N1906" i="19" s="1"/>
  <c r="C1906" i="19"/>
  <c r="M1906" i="19" s="1"/>
  <c r="B1907" i="19"/>
  <c r="L1907" i="19" s="1"/>
  <c r="O1906" i="19"/>
  <c r="Q1910" i="1"/>
  <c r="E1907" i="19"/>
  <c r="AC1909" i="1"/>
  <c r="I1920" i="1"/>
  <c r="D1907" i="19" l="1"/>
  <c r="N1907" i="19" s="1"/>
  <c r="C1907" i="19"/>
  <c r="M1907" i="19" s="1"/>
  <c r="B1908" i="19"/>
  <c r="L1908" i="19" s="1"/>
  <c r="O1907" i="19"/>
  <c r="Q1911" i="1"/>
  <c r="E1908" i="19"/>
  <c r="I1921" i="1"/>
  <c r="AC1910" i="1"/>
  <c r="D1908" i="19" l="1"/>
  <c r="N1908" i="19" s="1"/>
  <c r="C1908" i="19"/>
  <c r="M1908" i="19" s="1"/>
  <c r="O1908" i="19"/>
  <c r="B1909" i="19"/>
  <c r="L1909" i="19" s="1"/>
  <c r="Q1912" i="1"/>
  <c r="E1909" i="19"/>
  <c r="I1922" i="1"/>
  <c r="AC1911" i="1"/>
  <c r="D1909" i="19" l="1"/>
  <c r="N1909" i="19" s="1"/>
  <c r="C1909" i="19"/>
  <c r="M1909" i="19" s="1"/>
  <c r="B1910" i="19"/>
  <c r="L1910" i="19" s="1"/>
  <c r="O1909" i="19"/>
  <c r="Q1913" i="1"/>
  <c r="E1910" i="19"/>
  <c r="I1923" i="1"/>
  <c r="AC1912" i="1"/>
  <c r="D1910" i="19" l="1"/>
  <c r="N1910" i="19" s="1"/>
  <c r="C1910" i="19"/>
  <c r="M1910" i="19" s="1"/>
  <c r="Q1914" i="1"/>
  <c r="E1911" i="19"/>
  <c r="O1910" i="19"/>
  <c r="B1911" i="19"/>
  <c r="L1911" i="19" s="1"/>
  <c r="I1924" i="1"/>
  <c r="AC1913" i="1"/>
  <c r="D1911" i="19" l="1"/>
  <c r="N1911" i="19" s="1"/>
  <c r="C1911" i="19"/>
  <c r="M1911" i="19" s="1"/>
  <c r="B1912" i="19"/>
  <c r="L1912" i="19" s="1"/>
  <c r="O1911" i="19"/>
  <c r="Q1915" i="1"/>
  <c r="E1912" i="19"/>
  <c r="I1925" i="1"/>
  <c r="AC1914" i="1"/>
  <c r="D1912" i="19" l="1"/>
  <c r="N1912" i="19" s="1"/>
  <c r="C1912" i="19"/>
  <c r="M1912" i="19" s="1"/>
  <c r="Q1916" i="1"/>
  <c r="E1913" i="19"/>
  <c r="B1913" i="19"/>
  <c r="L1913" i="19" s="1"/>
  <c r="O1912" i="19"/>
  <c r="I1926" i="1"/>
  <c r="AC1915" i="1"/>
  <c r="D1913" i="19" l="1"/>
  <c r="N1913" i="19" s="1"/>
  <c r="C1913" i="19"/>
  <c r="M1913" i="19" s="1"/>
  <c r="Q1917" i="1"/>
  <c r="E1914" i="19"/>
  <c r="B1914" i="19"/>
  <c r="L1914" i="19" s="1"/>
  <c r="O1913" i="19"/>
  <c r="AC1916" i="1"/>
  <c r="I1927" i="1"/>
  <c r="D1914" i="19" l="1"/>
  <c r="N1914" i="19" s="1"/>
  <c r="C1914" i="19"/>
  <c r="M1914" i="19" s="1"/>
  <c r="Q1918" i="1"/>
  <c r="E1915" i="19"/>
  <c r="B1915" i="19"/>
  <c r="L1915" i="19" s="1"/>
  <c r="O1914" i="19"/>
  <c r="AC1917" i="1"/>
  <c r="I1928" i="1"/>
  <c r="D1915" i="19" l="1"/>
  <c r="N1915" i="19" s="1"/>
  <c r="C1915" i="19"/>
  <c r="M1915" i="19" s="1"/>
  <c r="B1916" i="19"/>
  <c r="L1916" i="19" s="1"/>
  <c r="O1915" i="19"/>
  <c r="Q1919" i="1"/>
  <c r="E1916" i="19"/>
  <c r="I1929" i="1"/>
  <c r="AC1918" i="1"/>
  <c r="D1916" i="19" l="1"/>
  <c r="N1916" i="19" s="1"/>
  <c r="C1916" i="19"/>
  <c r="M1916" i="19" s="1"/>
  <c r="B1917" i="19"/>
  <c r="L1917" i="19" s="1"/>
  <c r="O1916" i="19"/>
  <c r="Q1920" i="1"/>
  <c r="E1917" i="19"/>
  <c r="I1930" i="1"/>
  <c r="AC1919" i="1"/>
  <c r="D1917" i="19" l="1"/>
  <c r="N1917" i="19" s="1"/>
  <c r="C1917" i="19"/>
  <c r="M1917" i="19" s="1"/>
  <c r="O1917" i="19"/>
  <c r="B1918" i="19"/>
  <c r="L1918" i="19" s="1"/>
  <c r="Q1921" i="1"/>
  <c r="E1918" i="19"/>
  <c r="I1931" i="1"/>
  <c r="AC1920" i="1"/>
  <c r="D1918" i="19" l="1"/>
  <c r="N1918" i="19" s="1"/>
  <c r="C1918" i="19"/>
  <c r="M1918" i="19" s="1"/>
  <c r="O1918" i="19"/>
  <c r="B1919" i="19"/>
  <c r="L1919" i="19" s="1"/>
  <c r="Q1922" i="1"/>
  <c r="E1919" i="19"/>
  <c r="I1932" i="1"/>
  <c r="AC1921" i="1"/>
  <c r="D1919" i="19" l="1"/>
  <c r="N1919" i="19" s="1"/>
  <c r="C1919" i="19"/>
  <c r="M1919" i="19" s="1"/>
  <c r="O1919" i="19"/>
  <c r="B1920" i="19"/>
  <c r="L1920" i="19" s="1"/>
  <c r="Q1923" i="1"/>
  <c r="E1920" i="19"/>
  <c r="AC1922" i="1"/>
  <c r="I1933" i="1"/>
  <c r="D1920" i="19" l="1"/>
  <c r="N1920" i="19" s="1"/>
  <c r="C1920" i="19"/>
  <c r="M1920" i="19" s="1"/>
  <c r="B1921" i="19"/>
  <c r="L1921" i="19" s="1"/>
  <c r="O1920" i="19"/>
  <c r="Q1924" i="1"/>
  <c r="E1921" i="19"/>
  <c r="I1934" i="1"/>
  <c r="AC1923" i="1"/>
  <c r="D1921" i="19" l="1"/>
  <c r="N1921" i="19" s="1"/>
  <c r="C1921" i="19"/>
  <c r="M1921" i="19" s="1"/>
  <c r="Q1925" i="1"/>
  <c r="E1922" i="19"/>
  <c r="O1921" i="19"/>
  <c r="B1922" i="19"/>
  <c r="L1922" i="19" s="1"/>
  <c r="I1935" i="1"/>
  <c r="AC1924" i="1"/>
  <c r="D1922" i="19" l="1"/>
  <c r="N1922" i="19" s="1"/>
  <c r="C1922" i="19"/>
  <c r="M1922" i="19" s="1"/>
  <c r="O1922" i="19"/>
  <c r="B1923" i="19"/>
  <c r="L1923" i="19" s="1"/>
  <c r="Q1926" i="1"/>
  <c r="E1923" i="19"/>
  <c r="I1936" i="1"/>
  <c r="AC1925" i="1"/>
  <c r="D1923" i="19" l="1"/>
  <c r="N1923" i="19" s="1"/>
  <c r="C1923" i="19"/>
  <c r="M1923" i="19" s="1"/>
  <c r="B1924" i="19"/>
  <c r="L1924" i="19" s="1"/>
  <c r="O1923" i="19"/>
  <c r="Q1927" i="1"/>
  <c r="E1924" i="19"/>
  <c r="I1937" i="1"/>
  <c r="AC1926" i="1"/>
  <c r="D1924" i="19" l="1"/>
  <c r="N1924" i="19" s="1"/>
  <c r="C1924" i="19"/>
  <c r="M1924" i="19" s="1"/>
  <c r="B1925" i="19"/>
  <c r="L1925" i="19" s="1"/>
  <c r="O1924" i="19"/>
  <c r="Q1928" i="1"/>
  <c r="E1925" i="19"/>
  <c r="AC1927" i="1"/>
  <c r="I1938" i="1"/>
  <c r="D1925" i="19" l="1"/>
  <c r="N1925" i="19" s="1"/>
  <c r="C1925" i="19"/>
  <c r="M1925" i="19" s="1"/>
  <c r="B1926" i="19"/>
  <c r="L1926" i="19" s="1"/>
  <c r="O1925" i="19"/>
  <c r="Q1929" i="1"/>
  <c r="E1926" i="19"/>
  <c r="I1939" i="1"/>
  <c r="AC1928" i="1"/>
  <c r="D1926" i="19" l="1"/>
  <c r="N1926" i="19" s="1"/>
  <c r="C1926" i="19"/>
  <c r="M1926" i="19" s="1"/>
  <c r="Q1930" i="1"/>
  <c r="E1927" i="19"/>
  <c r="O1926" i="19"/>
  <c r="B1927" i="19"/>
  <c r="L1927" i="19" s="1"/>
  <c r="AC1929" i="1"/>
  <c r="I1940" i="1"/>
  <c r="D1927" i="19" l="1"/>
  <c r="N1927" i="19" s="1"/>
  <c r="C1927" i="19"/>
  <c r="M1927" i="19" s="1"/>
  <c r="Q1931" i="1"/>
  <c r="E1928" i="19"/>
  <c r="B1928" i="19"/>
  <c r="L1928" i="19" s="1"/>
  <c r="O1927" i="19"/>
  <c r="I1941" i="1"/>
  <c r="AC1930" i="1"/>
  <c r="D1928" i="19" l="1"/>
  <c r="N1928" i="19" s="1"/>
  <c r="C1928" i="19"/>
  <c r="M1928" i="19" s="1"/>
  <c r="Q1932" i="1"/>
  <c r="E1929" i="19"/>
  <c r="O1928" i="19"/>
  <c r="B1929" i="19"/>
  <c r="L1929" i="19" s="1"/>
  <c r="AC1931" i="1"/>
  <c r="I1942" i="1"/>
  <c r="D1929" i="19" l="1"/>
  <c r="N1929" i="19" s="1"/>
  <c r="C1929" i="19"/>
  <c r="M1929" i="19" s="1"/>
  <c r="O1929" i="19"/>
  <c r="B1930" i="19"/>
  <c r="L1930" i="19" s="1"/>
  <c r="Q1933" i="1"/>
  <c r="E1930" i="19"/>
  <c r="AC1932" i="1"/>
  <c r="I1943" i="1"/>
  <c r="D1930" i="19" l="1"/>
  <c r="N1930" i="19" s="1"/>
  <c r="C1930" i="19"/>
  <c r="M1930" i="19" s="1"/>
  <c r="Q1934" i="1"/>
  <c r="E1931" i="19"/>
  <c r="B1931" i="19"/>
  <c r="L1931" i="19" s="1"/>
  <c r="O1930" i="19"/>
  <c r="I1944" i="1"/>
  <c r="AC1933" i="1"/>
  <c r="D1931" i="19" l="1"/>
  <c r="N1931" i="19" s="1"/>
  <c r="C1931" i="19"/>
  <c r="M1931" i="19" s="1"/>
  <c r="O1931" i="19"/>
  <c r="B1932" i="19"/>
  <c r="L1932" i="19" s="1"/>
  <c r="Q1935" i="1"/>
  <c r="E1932" i="19"/>
  <c r="AC1934" i="1"/>
  <c r="I1945" i="1"/>
  <c r="D1932" i="19" l="1"/>
  <c r="N1932" i="19" s="1"/>
  <c r="C1932" i="19"/>
  <c r="M1932" i="19" s="1"/>
  <c r="O1932" i="19"/>
  <c r="B1933" i="19"/>
  <c r="L1933" i="19" s="1"/>
  <c r="Q1936" i="1"/>
  <c r="E1933" i="19"/>
  <c r="I1946" i="1"/>
  <c r="AC1935" i="1"/>
  <c r="D1933" i="19" l="1"/>
  <c r="N1933" i="19" s="1"/>
  <c r="C1933" i="19"/>
  <c r="M1933" i="19" s="1"/>
  <c r="B1934" i="19"/>
  <c r="L1934" i="19" s="1"/>
  <c r="O1933" i="19"/>
  <c r="Q1937" i="1"/>
  <c r="E1934" i="19"/>
  <c r="I1947" i="1"/>
  <c r="AC1936" i="1"/>
  <c r="D1934" i="19" l="1"/>
  <c r="N1934" i="19" s="1"/>
  <c r="C1934" i="19"/>
  <c r="M1934" i="19" s="1"/>
  <c r="O1934" i="19"/>
  <c r="B1935" i="19"/>
  <c r="L1935" i="19" s="1"/>
  <c r="Q1938" i="1"/>
  <c r="E1935" i="19"/>
  <c r="AC1937" i="1"/>
  <c r="I1948" i="1"/>
  <c r="D1935" i="19" l="1"/>
  <c r="N1935" i="19" s="1"/>
  <c r="C1935" i="19"/>
  <c r="M1935" i="19" s="1"/>
  <c r="O1935" i="19"/>
  <c r="B1936" i="19"/>
  <c r="L1936" i="19" s="1"/>
  <c r="Q1939" i="1"/>
  <c r="E1936" i="19"/>
  <c r="I1949" i="1"/>
  <c r="AC1938" i="1"/>
  <c r="D1936" i="19" l="1"/>
  <c r="N1936" i="19" s="1"/>
  <c r="C1936" i="19"/>
  <c r="M1936" i="19" s="1"/>
  <c r="B1937" i="19"/>
  <c r="L1937" i="19" s="1"/>
  <c r="O1936" i="19"/>
  <c r="Q1940" i="1"/>
  <c r="E1937" i="19"/>
  <c r="AC1939" i="1"/>
  <c r="I1950" i="1"/>
  <c r="D1937" i="19" l="1"/>
  <c r="N1937" i="19" s="1"/>
  <c r="C1937" i="19"/>
  <c r="M1937" i="19" s="1"/>
  <c r="B1938" i="19"/>
  <c r="L1938" i="19" s="1"/>
  <c r="O1937" i="19"/>
  <c r="Q1941" i="1"/>
  <c r="E1938" i="19"/>
  <c r="I1951" i="1"/>
  <c r="AC1940" i="1"/>
  <c r="D1938" i="19" l="1"/>
  <c r="N1938" i="19" s="1"/>
  <c r="C1938" i="19"/>
  <c r="M1938" i="19" s="1"/>
  <c r="O1938" i="19"/>
  <c r="B1939" i="19"/>
  <c r="L1939" i="19" s="1"/>
  <c r="Q1942" i="1"/>
  <c r="E1939" i="19"/>
  <c r="AC1941" i="1"/>
  <c r="I1952" i="1"/>
  <c r="D1939" i="19" l="1"/>
  <c r="N1939" i="19" s="1"/>
  <c r="C1939" i="19"/>
  <c r="M1939" i="19" s="1"/>
  <c r="Q1943" i="1"/>
  <c r="E1940" i="19"/>
  <c r="O1939" i="19"/>
  <c r="B1940" i="19"/>
  <c r="L1940" i="19" s="1"/>
  <c r="I1953" i="1"/>
  <c r="AC1942" i="1"/>
  <c r="D1940" i="19" l="1"/>
  <c r="N1940" i="19" s="1"/>
  <c r="C1940" i="19"/>
  <c r="M1940" i="19" s="1"/>
  <c r="O1940" i="19"/>
  <c r="B1941" i="19"/>
  <c r="L1941" i="19" s="1"/>
  <c r="Q1944" i="1"/>
  <c r="E1941" i="19"/>
  <c r="AC1943" i="1"/>
  <c r="I1954" i="1"/>
  <c r="D1941" i="19" l="1"/>
  <c r="N1941" i="19" s="1"/>
  <c r="C1941" i="19"/>
  <c r="M1941" i="19" s="1"/>
  <c r="O1941" i="19"/>
  <c r="B1942" i="19"/>
  <c r="L1942" i="19" s="1"/>
  <c r="Q1945" i="1"/>
  <c r="E1942" i="19"/>
  <c r="AC1944" i="1"/>
  <c r="I1955" i="1"/>
  <c r="D1942" i="19" l="1"/>
  <c r="N1942" i="19" s="1"/>
  <c r="C1942" i="19"/>
  <c r="M1942" i="19" s="1"/>
  <c r="B1943" i="19"/>
  <c r="L1943" i="19" s="1"/>
  <c r="O1942" i="19"/>
  <c r="Q1946" i="1"/>
  <c r="E1943" i="19"/>
  <c r="I1956" i="1"/>
  <c r="AC1945" i="1"/>
  <c r="D1943" i="19" l="1"/>
  <c r="N1943" i="19" s="1"/>
  <c r="C1943" i="19"/>
  <c r="M1943" i="19" s="1"/>
  <c r="B1944" i="19"/>
  <c r="L1944" i="19" s="1"/>
  <c r="O1943" i="19"/>
  <c r="Q1947" i="1"/>
  <c r="E1944" i="19"/>
  <c r="AC1946" i="1"/>
  <c r="I1957" i="1"/>
  <c r="D1944" i="19" l="1"/>
  <c r="N1944" i="19" s="1"/>
  <c r="C1944" i="19"/>
  <c r="M1944" i="19" s="1"/>
  <c r="B1945" i="19"/>
  <c r="L1945" i="19" s="1"/>
  <c r="O1944" i="19"/>
  <c r="Q1948" i="1"/>
  <c r="E1945" i="19"/>
  <c r="AC1947" i="1"/>
  <c r="I1958" i="1"/>
  <c r="D1945" i="19" l="1"/>
  <c r="N1945" i="19" s="1"/>
  <c r="C1945" i="19"/>
  <c r="M1945" i="19" s="1"/>
  <c r="O1945" i="19"/>
  <c r="B1946" i="19"/>
  <c r="L1946" i="19" s="1"/>
  <c r="Q1949" i="1"/>
  <c r="E1946" i="19"/>
  <c r="I1959" i="1"/>
  <c r="AC1948" i="1"/>
  <c r="D1946" i="19" l="1"/>
  <c r="N1946" i="19" s="1"/>
  <c r="C1946" i="19"/>
  <c r="M1946" i="19" s="1"/>
  <c r="Q1950" i="1"/>
  <c r="E1947" i="19"/>
  <c r="O1946" i="19"/>
  <c r="B1947" i="19"/>
  <c r="L1947" i="19" s="1"/>
  <c r="AC1949" i="1"/>
  <c r="I1960" i="1"/>
  <c r="D1947" i="19" l="1"/>
  <c r="N1947" i="19" s="1"/>
  <c r="C1947" i="19"/>
  <c r="M1947" i="19" s="1"/>
  <c r="Q1951" i="1"/>
  <c r="E1948" i="19"/>
  <c r="B1948" i="19"/>
  <c r="L1948" i="19" s="1"/>
  <c r="O1947" i="19"/>
  <c r="I1961" i="1"/>
  <c r="AC1950" i="1"/>
  <c r="D1948" i="19" l="1"/>
  <c r="N1948" i="19" s="1"/>
  <c r="C1948" i="19"/>
  <c r="M1948" i="19" s="1"/>
  <c r="Q1952" i="1"/>
  <c r="E1949" i="19"/>
  <c r="B1949" i="19"/>
  <c r="L1949" i="19" s="1"/>
  <c r="O1948" i="19"/>
  <c r="I1962" i="1"/>
  <c r="AC1951" i="1"/>
  <c r="D1949" i="19" l="1"/>
  <c r="N1949" i="19" s="1"/>
  <c r="C1949" i="19"/>
  <c r="M1949" i="19" s="1"/>
  <c r="B1950" i="19"/>
  <c r="L1950" i="19" s="1"/>
  <c r="O1949" i="19"/>
  <c r="Q1953" i="1"/>
  <c r="E1950" i="19"/>
  <c r="AC1952" i="1"/>
  <c r="I1963" i="1"/>
  <c r="D1950" i="19" l="1"/>
  <c r="N1950" i="19" s="1"/>
  <c r="C1950" i="19"/>
  <c r="M1950" i="19" s="1"/>
  <c r="O1950" i="19"/>
  <c r="B1951" i="19"/>
  <c r="L1951" i="19" s="1"/>
  <c r="Q1954" i="1"/>
  <c r="E1951" i="19"/>
  <c r="AC1953" i="1"/>
  <c r="I1964" i="1"/>
  <c r="D1951" i="19" l="1"/>
  <c r="N1951" i="19" s="1"/>
  <c r="C1951" i="19"/>
  <c r="M1951" i="19" s="1"/>
  <c r="Q1955" i="1"/>
  <c r="E1952" i="19"/>
  <c r="B1952" i="19"/>
  <c r="L1952" i="19" s="1"/>
  <c r="O1951" i="19"/>
  <c r="I1965" i="1"/>
  <c r="AC1954" i="1"/>
  <c r="D1952" i="19" l="1"/>
  <c r="N1952" i="19" s="1"/>
  <c r="C1952" i="19"/>
  <c r="M1952" i="19" s="1"/>
  <c r="Q1956" i="1"/>
  <c r="E1953" i="19"/>
  <c r="O1952" i="19"/>
  <c r="B1953" i="19"/>
  <c r="L1953" i="19" s="1"/>
  <c r="AC1955" i="1"/>
  <c r="I1966" i="1"/>
  <c r="D1953" i="19" l="1"/>
  <c r="N1953" i="19" s="1"/>
  <c r="C1953" i="19"/>
  <c r="M1953" i="19" s="1"/>
  <c r="O1953" i="19"/>
  <c r="B1954" i="19"/>
  <c r="L1954" i="19" s="1"/>
  <c r="Q1957" i="1"/>
  <c r="E1954" i="19"/>
  <c r="I1967" i="1"/>
  <c r="AC1956" i="1"/>
  <c r="D1954" i="19" l="1"/>
  <c r="N1954" i="19" s="1"/>
  <c r="C1954" i="19"/>
  <c r="M1954" i="19" s="1"/>
  <c r="O1954" i="19"/>
  <c r="B1955" i="19"/>
  <c r="L1955" i="19" s="1"/>
  <c r="Q1958" i="1"/>
  <c r="E1955" i="19"/>
  <c r="AC1957" i="1"/>
  <c r="I1968" i="1"/>
  <c r="D1955" i="19" l="1"/>
  <c r="N1955" i="19" s="1"/>
  <c r="C1955" i="19"/>
  <c r="M1955" i="19" s="1"/>
  <c r="Q1959" i="1"/>
  <c r="E1956" i="19"/>
  <c r="B1956" i="19"/>
  <c r="L1956" i="19" s="1"/>
  <c r="O1955" i="19"/>
  <c r="I1969" i="1"/>
  <c r="AC1958" i="1"/>
  <c r="D1956" i="19" l="1"/>
  <c r="N1956" i="19" s="1"/>
  <c r="C1956" i="19"/>
  <c r="M1956" i="19" s="1"/>
  <c r="B1957" i="19"/>
  <c r="L1957" i="19" s="1"/>
  <c r="O1956" i="19"/>
  <c r="Q1960" i="1"/>
  <c r="E1957" i="19"/>
  <c r="AC1959" i="1"/>
  <c r="I1970" i="1"/>
  <c r="D1957" i="19" l="1"/>
  <c r="N1957" i="19" s="1"/>
  <c r="C1957" i="19"/>
  <c r="M1957" i="19" s="1"/>
  <c r="Q1961" i="1"/>
  <c r="E1958" i="19"/>
  <c r="B1958" i="19"/>
  <c r="L1958" i="19" s="1"/>
  <c r="O1957" i="19"/>
  <c r="I1971" i="1"/>
  <c r="AC1960" i="1"/>
  <c r="D1958" i="19" l="1"/>
  <c r="N1958" i="19" s="1"/>
  <c r="C1958" i="19"/>
  <c r="M1958" i="19" s="1"/>
  <c r="O1958" i="19"/>
  <c r="B1959" i="19"/>
  <c r="L1959" i="19" s="1"/>
  <c r="Q1962" i="1"/>
  <c r="E1959" i="19"/>
  <c r="AC1961" i="1"/>
  <c r="I1972" i="1"/>
  <c r="D1959" i="19" l="1"/>
  <c r="N1959" i="19" s="1"/>
  <c r="C1959" i="19"/>
  <c r="M1959" i="19" s="1"/>
  <c r="O1959" i="19"/>
  <c r="B1960" i="19"/>
  <c r="L1960" i="19" s="1"/>
  <c r="Q1963" i="1"/>
  <c r="E1960" i="19"/>
  <c r="I1973" i="1"/>
  <c r="AC1962" i="1"/>
  <c r="D1960" i="19" l="1"/>
  <c r="N1960" i="19" s="1"/>
  <c r="C1960" i="19"/>
  <c r="M1960" i="19" s="1"/>
  <c r="O1960" i="19"/>
  <c r="B1961" i="19"/>
  <c r="L1961" i="19" s="1"/>
  <c r="Q1964" i="1"/>
  <c r="E1961" i="19"/>
  <c r="AC1963" i="1"/>
  <c r="I1974" i="1"/>
  <c r="D1961" i="19" l="1"/>
  <c r="N1961" i="19" s="1"/>
  <c r="C1961" i="19"/>
  <c r="M1961" i="19" s="1"/>
  <c r="O1961" i="19"/>
  <c r="B1962" i="19"/>
  <c r="L1962" i="19" s="1"/>
  <c r="Q1965" i="1"/>
  <c r="E1962" i="19"/>
  <c r="I1975" i="1"/>
  <c r="AC1964" i="1"/>
  <c r="D1962" i="19" l="1"/>
  <c r="N1962" i="19" s="1"/>
  <c r="C1962" i="19"/>
  <c r="M1962" i="19" s="1"/>
  <c r="Q1966" i="1"/>
  <c r="E1963" i="19"/>
  <c r="O1962" i="19"/>
  <c r="B1963" i="19"/>
  <c r="L1963" i="19" s="1"/>
  <c r="AC1965" i="1"/>
  <c r="I1976" i="1"/>
  <c r="D1963" i="19" l="1"/>
  <c r="N1963" i="19" s="1"/>
  <c r="C1963" i="19"/>
  <c r="M1963" i="19" s="1"/>
  <c r="Q1967" i="1"/>
  <c r="E1964" i="19"/>
  <c r="O1963" i="19"/>
  <c r="B1964" i="19"/>
  <c r="L1964" i="19" s="1"/>
  <c r="I1977" i="1"/>
  <c r="AC1966" i="1"/>
  <c r="D1964" i="19" l="1"/>
  <c r="N1964" i="19" s="1"/>
  <c r="C1964" i="19"/>
  <c r="M1964" i="19" s="1"/>
  <c r="Q1968" i="1"/>
  <c r="E1965" i="19"/>
  <c r="B1965" i="19"/>
  <c r="L1965" i="19" s="1"/>
  <c r="O1964" i="19"/>
  <c r="AC1967" i="1"/>
  <c r="I1978" i="1"/>
  <c r="D1965" i="19" l="1"/>
  <c r="N1965" i="19" s="1"/>
  <c r="C1965" i="19"/>
  <c r="M1965" i="19" s="1"/>
  <c r="B1966" i="19"/>
  <c r="L1966" i="19" s="1"/>
  <c r="O1965" i="19"/>
  <c r="Q1969" i="1"/>
  <c r="E1966" i="19"/>
  <c r="AC1968" i="1"/>
  <c r="I1979" i="1"/>
  <c r="D1966" i="19" l="1"/>
  <c r="N1966" i="19" s="1"/>
  <c r="C1966" i="19"/>
  <c r="M1966" i="19" s="1"/>
  <c r="Q1970" i="1"/>
  <c r="E1967" i="19"/>
  <c r="O1966" i="19"/>
  <c r="B1967" i="19"/>
  <c r="L1967" i="19" s="1"/>
  <c r="I1980" i="1"/>
  <c r="AC1969" i="1"/>
  <c r="D1967" i="19" l="1"/>
  <c r="N1967" i="19" s="1"/>
  <c r="C1967" i="19"/>
  <c r="M1967" i="19" s="1"/>
  <c r="Q1971" i="1"/>
  <c r="E1968" i="19"/>
  <c r="B1968" i="19"/>
  <c r="L1968" i="19" s="1"/>
  <c r="O1967" i="19"/>
  <c r="AC1970" i="1"/>
  <c r="I1981" i="1"/>
  <c r="D1968" i="19" l="1"/>
  <c r="N1968" i="19" s="1"/>
  <c r="C1968" i="19"/>
  <c r="M1968" i="19" s="1"/>
  <c r="B1969" i="19"/>
  <c r="L1969" i="19" s="1"/>
  <c r="O1968" i="19"/>
  <c r="Q1972" i="1"/>
  <c r="E1969" i="19"/>
  <c r="I1982" i="1"/>
  <c r="AC1971" i="1"/>
  <c r="D1969" i="19" l="1"/>
  <c r="N1969" i="19" s="1"/>
  <c r="C1969" i="19"/>
  <c r="M1969" i="19" s="1"/>
  <c r="B1970" i="19"/>
  <c r="L1970" i="19" s="1"/>
  <c r="O1969" i="19"/>
  <c r="Q1973" i="1"/>
  <c r="E1970" i="19"/>
  <c r="I1983" i="1"/>
  <c r="AC1972" i="1"/>
  <c r="D1970" i="19" l="1"/>
  <c r="N1970" i="19" s="1"/>
  <c r="C1970" i="19"/>
  <c r="M1970" i="19" s="1"/>
  <c r="Q1974" i="1"/>
  <c r="E1971" i="19"/>
  <c r="B1971" i="19"/>
  <c r="L1971" i="19" s="1"/>
  <c r="O1970" i="19"/>
  <c r="I1984" i="1"/>
  <c r="AC1973" i="1"/>
  <c r="D1971" i="19" l="1"/>
  <c r="N1971" i="19" s="1"/>
  <c r="C1971" i="19"/>
  <c r="M1971" i="19" s="1"/>
  <c r="O1971" i="19"/>
  <c r="B1972" i="19"/>
  <c r="L1972" i="19" s="1"/>
  <c r="Q1975" i="1"/>
  <c r="E1972" i="19"/>
  <c r="I1985" i="1"/>
  <c r="AC1974" i="1"/>
  <c r="D1972" i="19" l="1"/>
  <c r="N1972" i="19" s="1"/>
  <c r="C1972" i="19"/>
  <c r="M1972" i="19" s="1"/>
  <c r="O1972" i="19"/>
  <c r="B1973" i="19"/>
  <c r="L1973" i="19" s="1"/>
  <c r="Q1976" i="1"/>
  <c r="E1973" i="19"/>
  <c r="AC1975" i="1"/>
  <c r="I1986" i="1"/>
  <c r="D1973" i="19" l="1"/>
  <c r="N1973" i="19" s="1"/>
  <c r="C1973" i="19"/>
  <c r="M1973" i="19" s="1"/>
  <c r="O1973" i="19"/>
  <c r="B1974" i="19"/>
  <c r="L1974" i="19" s="1"/>
  <c r="Q1977" i="1"/>
  <c r="E1974" i="19"/>
  <c r="AC1976" i="1"/>
  <c r="I1987" i="1"/>
  <c r="D1974" i="19" l="1"/>
  <c r="N1974" i="19" s="1"/>
  <c r="C1974" i="19"/>
  <c r="M1974" i="19" s="1"/>
  <c r="B1975" i="19"/>
  <c r="L1975" i="19" s="1"/>
  <c r="O1974" i="19"/>
  <c r="Q1978" i="1"/>
  <c r="E1975" i="19"/>
  <c r="I1988" i="1"/>
  <c r="AC1977" i="1"/>
  <c r="D1975" i="19" l="1"/>
  <c r="N1975" i="19" s="1"/>
  <c r="C1975" i="19"/>
  <c r="M1975" i="19" s="1"/>
  <c r="Q1979" i="1"/>
  <c r="E1976" i="19"/>
  <c r="B1976" i="19"/>
  <c r="L1976" i="19" s="1"/>
  <c r="O1975" i="19"/>
  <c r="I1989" i="1"/>
  <c r="AC1978" i="1"/>
  <c r="D1976" i="19" l="1"/>
  <c r="N1976" i="19" s="1"/>
  <c r="C1976" i="19"/>
  <c r="M1976" i="19" s="1"/>
  <c r="O1976" i="19"/>
  <c r="B1977" i="19"/>
  <c r="L1977" i="19" s="1"/>
  <c r="Q1980" i="1"/>
  <c r="E1977" i="19"/>
  <c r="AC1979" i="1"/>
  <c r="I1990" i="1"/>
  <c r="D1977" i="19" l="1"/>
  <c r="N1977" i="19" s="1"/>
  <c r="C1977" i="19"/>
  <c r="M1977" i="19" s="1"/>
  <c r="Q1981" i="1"/>
  <c r="E1978" i="19"/>
  <c r="O1977" i="19"/>
  <c r="B1978" i="19"/>
  <c r="L1978" i="19" s="1"/>
  <c r="AC1980" i="1"/>
  <c r="I1991" i="1"/>
  <c r="D1978" i="19" l="1"/>
  <c r="N1978" i="19" s="1"/>
  <c r="C1978" i="19"/>
  <c r="M1978" i="19" s="1"/>
  <c r="Q1982" i="1"/>
  <c r="E1979" i="19"/>
  <c r="B1979" i="19"/>
  <c r="L1979" i="19" s="1"/>
  <c r="O1978" i="19"/>
  <c r="AC1981" i="1"/>
  <c r="I1992" i="1"/>
  <c r="D1979" i="19" l="1"/>
  <c r="N1979" i="19" s="1"/>
  <c r="C1979" i="19"/>
  <c r="M1979" i="19" s="1"/>
  <c r="O1979" i="19"/>
  <c r="B1980" i="19"/>
  <c r="L1980" i="19" s="1"/>
  <c r="Q1983" i="1"/>
  <c r="E1980" i="19"/>
  <c r="I1993" i="1"/>
  <c r="AC1982" i="1"/>
  <c r="D1980" i="19" l="1"/>
  <c r="N1980" i="19" s="1"/>
  <c r="C1980" i="19"/>
  <c r="M1980" i="19" s="1"/>
  <c r="O1980" i="19"/>
  <c r="B1981" i="19"/>
  <c r="L1981" i="19" s="1"/>
  <c r="Q1984" i="1"/>
  <c r="E1981" i="19"/>
  <c r="I1994" i="1"/>
  <c r="AC1983" i="1"/>
  <c r="D1981" i="19" l="1"/>
  <c r="N1981" i="19" s="1"/>
  <c r="C1981" i="19"/>
  <c r="M1981" i="19" s="1"/>
  <c r="B1982" i="19"/>
  <c r="L1982" i="19" s="1"/>
  <c r="O1981" i="19"/>
  <c r="Q1985" i="1"/>
  <c r="E1982" i="19"/>
  <c r="AC1984" i="1"/>
  <c r="I1995" i="1"/>
  <c r="D1982" i="19" l="1"/>
  <c r="N1982" i="19" s="1"/>
  <c r="C1982" i="19"/>
  <c r="M1982" i="19" s="1"/>
  <c r="O1982" i="19"/>
  <c r="B1983" i="19"/>
  <c r="L1983" i="19" s="1"/>
  <c r="Q1986" i="1"/>
  <c r="E1983" i="19"/>
  <c r="I1996" i="1"/>
  <c r="AC1985" i="1"/>
  <c r="D1983" i="19" l="1"/>
  <c r="N1983" i="19" s="1"/>
  <c r="C1983" i="19"/>
  <c r="M1983" i="19" s="1"/>
  <c r="Q1987" i="1"/>
  <c r="E1984" i="19"/>
  <c r="O1983" i="19"/>
  <c r="B1984" i="19"/>
  <c r="L1984" i="19" s="1"/>
  <c r="I1997" i="1"/>
  <c r="AC1986" i="1"/>
  <c r="D1984" i="19" l="1"/>
  <c r="N1984" i="19" s="1"/>
  <c r="C1984" i="19"/>
  <c r="M1984" i="19" s="1"/>
  <c r="O1984" i="19"/>
  <c r="B1985" i="19"/>
  <c r="L1985" i="19" s="1"/>
  <c r="Q1988" i="1"/>
  <c r="E1985" i="19"/>
  <c r="AC1987" i="1"/>
  <c r="I1998" i="1"/>
  <c r="D1985" i="19" l="1"/>
  <c r="N1985" i="19" s="1"/>
  <c r="C1985" i="19"/>
  <c r="M1985" i="19" s="1"/>
  <c r="B1986" i="19"/>
  <c r="L1986" i="19" s="1"/>
  <c r="O1985" i="19"/>
  <c r="Q1989" i="1"/>
  <c r="E1986" i="19"/>
  <c r="I1999" i="1"/>
  <c r="AC1988" i="1"/>
  <c r="D1986" i="19" l="1"/>
  <c r="N1986" i="19" s="1"/>
  <c r="C1986" i="19"/>
  <c r="M1986" i="19" s="1"/>
  <c r="B1987" i="19"/>
  <c r="L1987" i="19" s="1"/>
  <c r="O1986" i="19"/>
  <c r="Q1990" i="1"/>
  <c r="E1987" i="19"/>
  <c r="I2000" i="1"/>
  <c r="AC1989" i="1"/>
  <c r="D1987" i="19" l="1"/>
  <c r="N1987" i="19" s="1"/>
  <c r="C1987" i="19"/>
  <c r="M1987" i="19" s="1"/>
  <c r="B1988" i="19"/>
  <c r="L1988" i="19" s="1"/>
  <c r="O1987" i="19"/>
  <c r="Q1991" i="1"/>
  <c r="E1988" i="19"/>
  <c r="AC1990" i="1"/>
  <c r="I2001" i="1"/>
  <c r="D1988" i="19" l="1"/>
  <c r="N1988" i="19" s="1"/>
  <c r="C1988" i="19"/>
  <c r="M1988" i="19" s="1"/>
  <c r="O1988" i="19"/>
  <c r="B1989" i="19"/>
  <c r="L1989" i="19" s="1"/>
  <c r="Q1992" i="1"/>
  <c r="E1989" i="19"/>
  <c r="I2002" i="1"/>
  <c r="AC1991" i="1"/>
  <c r="D1989" i="19" l="1"/>
  <c r="N1989" i="19" s="1"/>
  <c r="C1989" i="19"/>
  <c r="M1989" i="19" s="1"/>
  <c r="O1989" i="19"/>
  <c r="B1990" i="19"/>
  <c r="L1990" i="19" s="1"/>
  <c r="Q1993" i="1"/>
  <c r="E1990" i="19"/>
  <c r="I2003" i="1"/>
  <c r="AC1992" i="1"/>
  <c r="D1990" i="19" l="1"/>
  <c r="N1990" i="19" s="1"/>
  <c r="C1990" i="19"/>
  <c r="M1990" i="19" s="1"/>
  <c r="O1990" i="19"/>
  <c r="B1991" i="19"/>
  <c r="L1991" i="19" s="1"/>
  <c r="Q1994" i="1"/>
  <c r="E1991" i="19"/>
  <c r="AC1993" i="1"/>
  <c r="I2004" i="1"/>
  <c r="D1991" i="19" l="1"/>
  <c r="N1991" i="19" s="1"/>
  <c r="C1991" i="19"/>
  <c r="M1991" i="19" s="1"/>
  <c r="Q1995" i="1"/>
  <c r="E1992" i="19"/>
  <c r="B1992" i="19"/>
  <c r="L1992" i="19" s="1"/>
  <c r="O1991" i="19"/>
  <c r="I2005" i="1"/>
  <c r="AC1994" i="1"/>
  <c r="D1992" i="19" l="1"/>
  <c r="N1992" i="19" s="1"/>
  <c r="C1992" i="19"/>
  <c r="M1992" i="19" s="1"/>
  <c r="O1992" i="19"/>
  <c r="B1993" i="19"/>
  <c r="L1993" i="19" s="1"/>
  <c r="Q1996" i="1"/>
  <c r="E1993" i="19"/>
  <c r="AC1995" i="1"/>
  <c r="I2006" i="1"/>
  <c r="D1993" i="19" l="1"/>
  <c r="N1993" i="19" s="1"/>
  <c r="C1993" i="19"/>
  <c r="M1993" i="19" s="1"/>
  <c r="Q1997" i="1"/>
  <c r="E1994" i="19"/>
  <c r="B1994" i="19"/>
  <c r="L1994" i="19" s="1"/>
  <c r="O1993" i="19"/>
  <c r="I2007" i="1"/>
  <c r="AC1996" i="1"/>
  <c r="D1994" i="19" l="1"/>
  <c r="N1994" i="19" s="1"/>
  <c r="C1994" i="19"/>
  <c r="M1994" i="19" s="1"/>
  <c r="Q1998" i="1"/>
  <c r="E1995" i="19"/>
  <c r="B1995" i="19"/>
  <c r="L1995" i="19" s="1"/>
  <c r="O1994" i="19"/>
  <c r="AC1997" i="1"/>
  <c r="I2008" i="1"/>
  <c r="D1995" i="19" l="1"/>
  <c r="N1995" i="19" s="1"/>
  <c r="C1995" i="19"/>
  <c r="M1995" i="19" s="1"/>
  <c r="O1995" i="19"/>
  <c r="B1996" i="19"/>
  <c r="L1996" i="19" s="1"/>
  <c r="Q1999" i="1"/>
  <c r="E1996" i="19"/>
  <c r="I2009" i="1"/>
  <c r="AC1998" i="1"/>
  <c r="D1996" i="19" l="1"/>
  <c r="N1996" i="19" s="1"/>
  <c r="C1996" i="19"/>
  <c r="M1996" i="19" s="1"/>
  <c r="O1996" i="19"/>
  <c r="B1997" i="19"/>
  <c r="L1997" i="19" s="1"/>
  <c r="Q2000" i="1"/>
  <c r="E1997" i="19"/>
  <c r="AC1999" i="1"/>
  <c r="I2010" i="1"/>
  <c r="D1997" i="19" l="1"/>
  <c r="N1997" i="19" s="1"/>
  <c r="C1997" i="19"/>
  <c r="M1997" i="19" s="1"/>
  <c r="Q2001" i="1"/>
  <c r="E1998" i="19"/>
  <c r="O1997" i="19"/>
  <c r="B1998" i="19"/>
  <c r="L1998" i="19" s="1"/>
  <c r="I2011" i="1"/>
  <c r="AC2000" i="1"/>
  <c r="D1998" i="19" l="1"/>
  <c r="N1998" i="19" s="1"/>
  <c r="C1998" i="19"/>
  <c r="M1998" i="19" s="1"/>
  <c r="Q2002" i="1"/>
  <c r="E1999" i="19"/>
  <c r="B1999" i="19"/>
  <c r="L1999" i="19" s="1"/>
  <c r="O1998" i="19"/>
  <c r="AC2001" i="1"/>
  <c r="I2012" i="1"/>
  <c r="D1999" i="19" l="1"/>
  <c r="N1999" i="19" s="1"/>
  <c r="C1999" i="19"/>
  <c r="M1999" i="19" s="1"/>
  <c r="B2000" i="19"/>
  <c r="L2000" i="19" s="1"/>
  <c r="O1999" i="19"/>
  <c r="Q2003" i="1"/>
  <c r="E2000" i="19"/>
  <c r="AC2002" i="1"/>
  <c r="I2013" i="1"/>
  <c r="D2000" i="19" l="1"/>
  <c r="N2000" i="19" s="1"/>
  <c r="C2000" i="19"/>
  <c r="M2000" i="19" s="1"/>
  <c r="O2000" i="19"/>
  <c r="B2001" i="19"/>
  <c r="L2001" i="19" s="1"/>
  <c r="Q2004" i="1"/>
  <c r="E2001" i="19"/>
  <c r="I2014" i="1"/>
  <c r="AC2003" i="1"/>
  <c r="D2001" i="19" l="1"/>
  <c r="N2001" i="19" s="1"/>
  <c r="C2001" i="19"/>
  <c r="M2001" i="19" s="1"/>
  <c r="O2001" i="19"/>
  <c r="B2002" i="19"/>
  <c r="L2002" i="19" s="1"/>
  <c r="Q2005" i="1"/>
  <c r="E2002" i="19"/>
  <c r="I2015" i="1"/>
  <c r="AC2004" i="1"/>
  <c r="D2002" i="19" l="1"/>
  <c r="N2002" i="19" s="1"/>
  <c r="C2002" i="19"/>
  <c r="M2002" i="19" s="1"/>
  <c r="B2003" i="19"/>
  <c r="L2003" i="19" s="1"/>
  <c r="O2002" i="19"/>
  <c r="Q2006" i="1"/>
  <c r="E2003" i="19"/>
  <c r="AC2005" i="1"/>
  <c r="I2016" i="1"/>
  <c r="D2003" i="19" l="1"/>
  <c r="N2003" i="19" s="1"/>
  <c r="C2003" i="19"/>
  <c r="M2003" i="19" s="1"/>
  <c r="O2003" i="19"/>
  <c r="B2004" i="19"/>
  <c r="L2004" i="19" s="1"/>
  <c r="Q2007" i="1"/>
  <c r="E2004" i="19"/>
  <c r="I2017" i="1"/>
  <c r="AC2006" i="1"/>
  <c r="D2004" i="19" l="1"/>
  <c r="N2004" i="19" s="1"/>
  <c r="C2004" i="19"/>
  <c r="M2004" i="19" s="1"/>
  <c r="B2005" i="19"/>
  <c r="L2005" i="19" s="1"/>
  <c r="O2004" i="19"/>
  <c r="Q2008" i="1"/>
  <c r="E2005" i="19"/>
  <c r="I2018" i="1"/>
  <c r="AC2007" i="1"/>
  <c r="D2005" i="19" l="1"/>
  <c r="N2005" i="19" s="1"/>
  <c r="C2005" i="19"/>
  <c r="M2005" i="19" s="1"/>
  <c r="B2006" i="19"/>
  <c r="L2006" i="19" s="1"/>
  <c r="O2005" i="19"/>
  <c r="Q2009" i="1"/>
  <c r="E2006" i="19"/>
  <c r="I2019" i="1"/>
  <c r="AC2008" i="1"/>
  <c r="D2006" i="19" l="1"/>
  <c r="N2006" i="19" s="1"/>
  <c r="C2006" i="19"/>
  <c r="M2006" i="19" s="1"/>
  <c r="O2006" i="19"/>
  <c r="B2007" i="19"/>
  <c r="L2007" i="19" s="1"/>
  <c r="Q2010" i="1"/>
  <c r="E2007" i="19"/>
  <c r="I2020" i="1"/>
  <c r="AC2009" i="1"/>
  <c r="D2007" i="19" l="1"/>
  <c r="N2007" i="19" s="1"/>
  <c r="C2007" i="19"/>
  <c r="M2007" i="19" s="1"/>
  <c r="O2007" i="19"/>
  <c r="B2008" i="19"/>
  <c r="L2008" i="19" s="1"/>
  <c r="Q2011" i="1"/>
  <c r="E2008" i="19"/>
  <c r="I2021" i="1"/>
  <c r="AC2010" i="1"/>
  <c r="D2008" i="19" l="1"/>
  <c r="N2008" i="19" s="1"/>
  <c r="C2008" i="19"/>
  <c r="M2008" i="19" s="1"/>
  <c r="B2009" i="19"/>
  <c r="L2009" i="19" s="1"/>
  <c r="O2008" i="19"/>
  <c r="Q2012" i="1"/>
  <c r="E2009" i="19"/>
  <c r="I2022" i="1"/>
  <c r="AC2011" i="1"/>
  <c r="D2009" i="19" l="1"/>
  <c r="N2009" i="19" s="1"/>
  <c r="C2009" i="19"/>
  <c r="M2009" i="19" s="1"/>
  <c r="B2010" i="19"/>
  <c r="L2010" i="19" s="1"/>
  <c r="O2009" i="19"/>
  <c r="Q2013" i="1"/>
  <c r="E2010" i="19"/>
  <c r="AC2012" i="1"/>
  <c r="I2023" i="1"/>
  <c r="D2010" i="19" l="1"/>
  <c r="N2010" i="19" s="1"/>
  <c r="C2010" i="19"/>
  <c r="M2010" i="19" s="1"/>
  <c r="Q2014" i="1"/>
  <c r="E2011" i="19"/>
  <c r="O2010" i="19"/>
  <c r="B2011" i="19"/>
  <c r="L2011" i="19" s="1"/>
  <c r="I2024" i="1"/>
  <c r="AC2013" i="1"/>
  <c r="D2011" i="19" l="1"/>
  <c r="N2011" i="19" s="1"/>
  <c r="C2011" i="19"/>
  <c r="M2011" i="19" s="1"/>
  <c r="O2011" i="19"/>
  <c r="B2012" i="19"/>
  <c r="L2012" i="19" s="1"/>
  <c r="Q2015" i="1"/>
  <c r="E2012" i="19"/>
  <c r="AC2014" i="1"/>
  <c r="I2025" i="1"/>
  <c r="D2012" i="19" l="1"/>
  <c r="N2012" i="19" s="1"/>
  <c r="C2012" i="19"/>
  <c r="M2012" i="19" s="1"/>
  <c r="Q2016" i="1"/>
  <c r="E2013" i="19"/>
  <c r="B2013" i="19"/>
  <c r="L2013" i="19" s="1"/>
  <c r="O2012" i="19"/>
  <c r="I2026" i="1"/>
  <c r="AC2015" i="1"/>
  <c r="D2013" i="19" l="1"/>
  <c r="N2013" i="19" s="1"/>
  <c r="C2013" i="19"/>
  <c r="M2013" i="19" s="1"/>
  <c r="O2013" i="19"/>
  <c r="B2014" i="19"/>
  <c r="L2014" i="19" s="1"/>
  <c r="Q2017" i="1"/>
  <c r="E2014" i="19"/>
  <c r="AC2016" i="1"/>
  <c r="I2027" i="1"/>
  <c r="D2014" i="19" l="1"/>
  <c r="N2014" i="19" s="1"/>
  <c r="C2014" i="19"/>
  <c r="M2014" i="19" s="1"/>
  <c r="Q2018" i="1"/>
  <c r="E2015" i="19"/>
  <c r="B2015" i="19"/>
  <c r="L2015" i="19" s="1"/>
  <c r="O2014" i="19"/>
  <c r="AC2017" i="1"/>
  <c r="I2028" i="1"/>
  <c r="D2015" i="19" l="1"/>
  <c r="N2015" i="19" s="1"/>
  <c r="C2015" i="19"/>
  <c r="M2015" i="19" s="1"/>
  <c r="O2015" i="19"/>
  <c r="B2016" i="19"/>
  <c r="L2016" i="19" s="1"/>
  <c r="Q2019" i="1"/>
  <c r="E2016" i="19"/>
  <c r="I2029" i="1"/>
  <c r="AC2018" i="1"/>
  <c r="D2016" i="19" l="1"/>
  <c r="N2016" i="19" s="1"/>
  <c r="C2016" i="19"/>
  <c r="M2016" i="19" s="1"/>
  <c r="B2017" i="19"/>
  <c r="L2017" i="19" s="1"/>
  <c r="O2016" i="19"/>
  <c r="Q2020" i="1"/>
  <c r="E2017" i="19"/>
  <c r="I2030" i="1"/>
  <c r="AC2019" i="1"/>
  <c r="D2017" i="19" l="1"/>
  <c r="N2017" i="19" s="1"/>
  <c r="C2017" i="19"/>
  <c r="M2017" i="19" s="1"/>
  <c r="Q2021" i="1"/>
  <c r="E2018" i="19"/>
  <c r="B2018" i="19"/>
  <c r="L2018" i="19" s="1"/>
  <c r="O2017" i="19"/>
  <c r="AC2020" i="1"/>
  <c r="I2031" i="1"/>
  <c r="D2018" i="19" l="1"/>
  <c r="N2018" i="19" s="1"/>
  <c r="C2018" i="19"/>
  <c r="M2018" i="19" s="1"/>
  <c r="B2019" i="19"/>
  <c r="L2019" i="19" s="1"/>
  <c r="O2018" i="19"/>
  <c r="Q2022" i="1"/>
  <c r="E2019" i="19"/>
  <c r="I2032" i="1"/>
  <c r="AC2021" i="1"/>
  <c r="D2019" i="19" l="1"/>
  <c r="N2019" i="19" s="1"/>
  <c r="C2019" i="19"/>
  <c r="M2019" i="19" s="1"/>
  <c r="Q2023" i="1"/>
  <c r="E2020" i="19"/>
  <c r="O2019" i="19"/>
  <c r="B2020" i="19"/>
  <c r="L2020" i="19" s="1"/>
  <c r="AC2022" i="1"/>
  <c r="I2033" i="1"/>
  <c r="D2020" i="19" l="1"/>
  <c r="N2020" i="19" s="1"/>
  <c r="C2020" i="19"/>
  <c r="M2020" i="19" s="1"/>
  <c r="O2020" i="19"/>
  <c r="B2021" i="19"/>
  <c r="L2021" i="19" s="1"/>
  <c r="Q2024" i="1"/>
  <c r="E2021" i="19"/>
  <c r="I2034" i="1"/>
  <c r="AC2023" i="1"/>
  <c r="D2021" i="19" l="1"/>
  <c r="N2021" i="19" s="1"/>
  <c r="C2021" i="19"/>
  <c r="M2021" i="19" s="1"/>
  <c r="Q2025" i="1"/>
  <c r="E2022" i="19"/>
  <c r="B2022" i="19"/>
  <c r="L2022" i="19" s="1"/>
  <c r="O2021" i="19"/>
  <c r="AC2024" i="1"/>
  <c r="I2035" i="1"/>
  <c r="D2022" i="19" l="1"/>
  <c r="N2022" i="19" s="1"/>
  <c r="C2022" i="19"/>
  <c r="M2022" i="19" s="1"/>
  <c r="B2023" i="19"/>
  <c r="L2023" i="19" s="1"/>
  <c r="O2022" i="19"/>
  <c r="Q2026" i="1"/>
  <c r="E2023" i="19"/>
  <c r="I2036" i="1"/>
  <c r="AC2025" i="1"/>
  <c r="D2023" i="19" l="1"/>
  <c r="N2023" i="19" s="1"/>
  <c r="C2023" i="19"/>
  <c r="M2023" i="19" s="1"/>
  <c r="Q2027" i="1"/>
  <c r="E2024" i="19"/>
  <c r="O2023" i="19"/>
  <c r="B2024" i="19"/>
  <c r="L2024" i="19" s="1"/>
  <c r="I2037" i="1"/>
  <c r="AC2026" i="1"/>
  <c r="D2024" i="19" l="1"/>
  <c r="N2024" i="19" s="1"/>
  <c r="C2024" i="19"/>
  <c r="M2024" i="19" s="1"/>
  <c r="B2025" i="19"/>
  <c r="L2025" i="19" s="1"/>
  <c r="O2024" i="19"/>
  <c r="Q2028" i="1"/>
  <c r="E2025" i="19"/>
  <c r="I2038" i="1"/>
  <c r="AC2027" i="1"/>
  <c r="D2025" i="19" l="1"/>
  <c r="N2025" i="19" s="1"/>
  <c r="C2025" i="19"/>
  <c r="M2025" i="19" s="1"/>
  <c r="B2026" i="19"/>
  <c r="L2026" i="19" s="1"/>
  <c r="O2025" i="19"/>
  <c r="Q2029" i="1"/>
  <c r="E2026" i="19"/>
  <c r="AC2028" i="1"/>
  <c r="I2039" i="1"/>
  <c r="D2026" i="19" l="1"/>
  <c r="N2026" i="19" s="1"/>
  <c r="C2026" i="19"/>
  <c r="M2026" i="19" s="1"/>
  <c r="B2027" i="19"/>
  <c r="L2027" i="19" s="1"/>
  <c r="O2026" i="19"/>
  <c r="Q2030" i="1"/>
  <c r="E2027" i="19"/>
  <c r="AC2029" i="1"/>
  <c r="I2040" i="1"/>
  <c r="D2027" i="19" l="1"/>
  <c r="N2027" i="19" s="1"/>
  <c r="C2027" i="19"/>
  <c r="M2027" i="19" s="1"/>
  <c r="B2028" i="19"/>
  <c r="L2028" i="19" s="1"/>
  <c r="O2027" i="19"/>
  <c r="Q2031" i="1"/>
  <c r="E2028" i="19"/>
  <c r="AC2030" i="1"/>
  <c r="I2041" i="1"/>
  <c r="D2028" i="19" l="1"/>
  <c r="N2028" i="19" s="1"/>
  <c r="C2028" i="19"/>
  <c r="M2028" i="19" s="1"/>
  <c r="Q2032" i="1"/>
  <c r="E2029" i="19"/>
  <c r="B2029" i="19"/>
  <c r="L2029" i="19" s="1"/>
  <c r="O2028" i="19"/>
  <c r="I2042" i="1"/>
  <c r="AC2031" i="1"/>
  <c r="D2029" i="19" l="1"/>
  <c r="N2029" i="19" s="1"/>
  <c r="C2029" i="19"/>
  <c r="M2029" i="19" s="1"/>
  <c r="O2029" i="19"/>
  <c r="B2030" i="19"/>
  <c r="L2030" i="19" s="1"/>
  <c r="Q2033" i="1"/>
  <c r="E2030" i="19"/>
  <c r="I2043" i="1"/>
  <c r="AC2032" i="1"/>
  <c r="D2030" i="19" l="1"/>
  <c r="N2030" i="19" s="1"/>
  <c r="C2030" i="19"/>
  <c r="M2030" i="19" s="1"/>
  <c r="B2031" i="19"/>
  <c r="L2031" i="19" s="1"/>
  <c r="O2030" i="19"/>
  <c r="Q2034" i="1"/>
  <c r="E2031" i="19"/>
  <c r="AC2033" i="1"/>
  <c r="I2044" i="1"/>
  <c r="D2031" i="19" l="1"/>
  <c r="N2031" i="19" s="1"/>
  <c r="C2031" i="19"/>
  <c r="M2031" i="19" s="1"/>
  <c r="O2031" i="19"/>
  <c r="B2032" i="19"/>
  <c r="L2032" i="19" s="1"/>
  <c r="Q2035" i="1"/>
  <c r="E2032" i="19"/>
  <c r="AC2034" i="1"/>
  <c r="I2045" i="1"/>
  <c r="D2032" i="19" l="1"/>
  <c r="N2032" i="19" s="1"/>
  <c r="C2032" i="19"/>
  <c r="M2032" i="19" s="1"/>
  <c r="O2032" i="19"/>
  <c r="B2033" i="19"/>
  <c r="L2033" i="19" s="1"/>
  <c r="Q2036" i="1"/>
  <c r="E2033" i="19"/>
  <c r="AC2035" i="1"/>
  <c r="I2046" i="1"/>
  <c r="D2033" i="19" l="1"/>
  <c r="N2033" i="19" s="1"/>
  <c r="C2033" i="19"/>
  <c r="M2033" i="19" s="1"/>
  <c r="O2033" i="19"/>
  <c r="B2034" i="19"/>
  <c r="L2034" i="19" s="1"/>
  <c r="Q2037" i="1"/>
  <c r="E2034" i="19"/>
  <c r="I2047" i="1"/>
  <c r="AC2036" i="1"/>
  <c r="D2034" i="19" l="1"/>
  <c r="N2034" i="19" s="1"/>
  <c r="C2034" i="19"/>
  <c r="M2034" i="19" s="1"/>
  <c r="B2035" i="19"/>
  <c r="L2035" i="19" s="1"/>
  <c r="O2034" i="19"/>
  <c r="Q2038" i="1"/>
  <c r="E2035" i="19"/>
  <c r="AC2037" i="1"/>
  <c r="I2048" i="1"/>
  <c r="D2035" i="19" l="1"/>
  <c r="N2035" i="19" s="1"/>
  <c r="C2035" i="19"/>
  <c r="M2035" i="19" s="1"/>
  <c r="Q2039" i="1"/>
  <c r="E2036" i="19"/>
  <c r="O2035" i="19"/>
  <c r="B2036" i="19"/>
  <c r="L2036" i="19" s="1"/>
  <c r="I2049" i="1"/>
  <c r="AC2038" i="1"/>
  <c r="D2036" i="19" l="1"/>
  <c r="N2036" i="19" s="1"/>
  <c r="C2036" i="19"/>
  <c r="M2036" i="19" s="1"/>
  <c r="Q2040" i="1"/>
  <c r="E2037" i="19"/>
  <c r="B2037" i="19"/>
  <c r="L2037" i="19" s="1"/>
  <c r="O2036" i="19"/>
  <c r="AC2039" i="1"/>
  <c r="I2050" i="1"/>
  <c r="D2037" i="19" l="1"/>
  <c r="N2037" i="19" s="1"/>
  <c r="C2037" i="19"/>
  <c r="M2037" i="19" s="1"/>
  <c r="Q2041" i="1"/>
  <c r="E2038" i="19"/>
  <c r="B2038" i="19"/>
  <c r="L2038" i="19" s="1"/>
  <c r="O2037" i="19"/>
  <c r="I2051" i="1"/>
  <c r="AC2040" i="1"/>
  <c r="D2038" i="19" l="1"/>
  <c r="N2038" i="19" s="1"/>
  <c r="C2038" i="19"/>
  <c r="M2038" i="19" s="1"/>
  <c r="Q2042" i="1"/>
  <c r="E2039" i="19"/>
  <c r="B2039" i="19"/>
  <c r="L2039" i="19" s="1"/>
  <c r="O2038" i="19"/>
  <c r="AC2041" i="1"/>
  <c r="I2052" i="1"/>
  <c r="D2039" i="19" l="1"/>
  <c r="N2039" i="19" s="1"/>
  <c r="C2039" i="19"/>
  <c r="M2039" i="19" s="1"/>
  <c r="Q2043" i="1"/>
  <c r="E2040" i="19"/>
  <c r="B2040" i="19"/>
  <c r="L2040" i="19" s="1"/>
  <c r="O2039" i="19"/>
  <c r="I2053" i="1"/>
  <c r="AC2042" i="1"/>
  <c r="D2040" i="19" l="1"/>
  <c r="N2040" i="19" s="1"/>
  <c r="C2040" i="19"/>
  <c r="M2040" i="19" s="1"/>
  <c r="O2040" i="19"/>
  <c r="B2041" i="19"/>
  <c r="L2041" i="19" s="1"/>
  <c r="Q2044" i="1"/>
  <c r="E2041" i="19"/>
  <c r="AC2043" i="1"/>
  <c r="I2054" i="1"/>
  <c r="D2041" i="19" l="1"/>
  <c r="N2041" i="19" s="1"/>
  <c r="C2041" i="19"/>
  <c r="M2041" i="19" s="1"/>
  <c r="Q2045" i="1"/>
  <c r="E2042" i="19"/>
  <c r="B2042" i="19"/>
  <c r="L2042" i="19" s="1"/>
  <c r="O2041" i="19"/>
  <c r="I2055" i="1"/>
  <c r="AC2044" i="1"/>
  <c r="D2042" i="19" l="1"/>
  <c r="N2042" i="19" s="1"/>
  <c r="C2042" i="19"/>
  <c r="M2042" i="19" s="1"/>
  <c r="B2043" i="19"/>
  <c r="L2043" i="19" s="1"/>
  <c r="O2042" i="19"/>
  <c r="Q2046" i="1"/>
  <c r="E2043" i="19"/>
  <c r="I2056" i="1"/>
  <c r="AC2045" i="1"/>
  <c r="D2043" i="19" l="1"/>
  <c r="N2043" i="19" s="1"/>
  <c r="C2043" i="19"/>
  <c r="M2043" i="19" s="1"/>
  <c r="Q2047" i="1"/>
  <c r="E2044" i="19"/>
  <c r="B2044" i="19"/>
  <c r="L2044" i="19" s="1"/>
  <c r="O2043" i="19"/>
  <c r="AC2046" i="1"/>
  <c r="I2057" i="1"/>
  <c r="D2044" i="19" l="1"/>
  <c r="N2044" i="19" s="1"/>
  <c r="C2044" i="19"/>
  <c r="M2044" i="19" s="1"/>
  <c r="B2045" i="19"/>
  <c r="L2045" i="19" s="1"/>
  <c r="O2044" i="19"/>
  <c r="Q2048" i="1"/>
  <c r="E2045" i="19"/>
  <c r="I2058" i="1"/>
  <c r="AC2047" i="1"/>
  <c r="D2045" i="19" l="1"/>
  <c r="N2045" i="19" s="1"/>
  <c r="C2045" i="19"/>
  <c r="M2045" i="19" s="1"/>
  <c r="O2045" i="19"/>
  <c r="B2046" i="19"/>
  <c r="L2046" i="19" s="1"/>
  <c r="Q2049" i="1"/>
  <c r="E2046" i="19"/>
  <c r="AC2048" i="1"/>
  <c r="I2059" i="1"/>
  <c r="D2046" i="19" l="1"/>
  <c r="N2046" i="19" s="1"/>
  <c r="C2046" i="19"/>
  <c r="M2046" i="19" s="1"/>
  <c r="B2047" i="19"/>
  <c r="L2047" i="19" s="1"/>
  <c r="O2046" i="19"/>
  <c r="Q2050" i="1"/>
  <c r="E2047" i="19"/>
  <c r="I2060" i="1"/>
  <c r="AC2049" i="1"/>
  <c r="D2047" i="19" l="1"/>
  <c r="N2047" i="19" s="1"/>
  <c r="C2047" i="19"/>
  <c r="M2047" i="19" s="1"/>
  <c r="B2048" i="19"/>
  <c r="L2048" i="19" s="1"/>
  <c r="O2047" i="19"/>
  <c r="Q2051" i="1"/>
  <c r="E2048" i="19"/>
  <c r="AC2050" i="1"/>
  <c r="I2061" i="1"/>
  <c r="D2048" i="19" l="1"/>
  <c r="N2048" i="19" s="1"/>
  <c r="C2048" i="19"/>
  <c r="M2048" i="19" s="1"/>
  <c r="O2048" i="19"/>
  <c r="B2049" i="19"/>
  <c r="L2049" i="19" s="1"/>
  <c r="Q2052" i="1"/>
  <c r="E2049" i="19"/>
  <c r="I2062" i="1"/>
  <c r="AC2051" i="1"/>
  <c r="D2049" i="19" l="1"/>
  <c r="N2049" i="19" s="1"/>
  <c r="C2049" i="19"/>
  <c r="M2049" i="19" s="1"/>
  <c r="B2050" i="19"/>
  <c r="L2050" i="19" s="1"/>
  <c r="O2049" i="19"/>
  <c r="Q2053" i="1"/>
  <c r="E2050" i="19"/>
  <c r="AC2052" i="1"/>
  <c r="I2063" i="1"/>
  <c r="D2050" i="19" l="1"/>
  <c r="N2050" i="19" s="1"/>
  <c r="C2050" i="19"/>
  <c r="M2050" i="19" s="1"/>
  <c r="B2051" i="19"/>
  <c r="L2051" i="19" s="1"/>
  <c r="O2050" i="19"/>
  <c r="Q2054" i="1"/>
  <c r="E2051" i="19"/>
  <c r="I2064" i="1"/>
  <c r="AC2053" i="1"/>
  <c r="D2051" i="19" l="1"/>
  <c r="N2051" i="19" s="1"/>
  <c r="C2051" i="19"/>
  <c r="M2051" i="19" s="1"/>
  <c r="O2051" i="19"/>
  <c r="B2052" i="19"/>
  <c r="L2052" i="19" s="1"/>
  <c r="Q2055" i="1"/>
  <c r="E2052" i="19"/>
  <c r="AC2054" i="1"/>
  <c r="I2065" i="1"/>
  <c r="D2052" i="19" l="1"/>
  <c r="N2052" i="19" s="1"/>
  <c r="C2052" i="19"/>
  <c r="M2052" i="19" s="1"/>
  <c r="Q2056" i="1"/>
  <c r="E2053" i="19"/>
  <c r="O2052" i="19"/>
  <c r="B2053" i="19"/>
  <c r="L2053" i="19" s="1"/>
  <c r="I2066" i="1"/>
  <c r="AC2055" i="1"/>
  <c r="D2053" i="19" l="1"/>
  <c r="N2053" i="19" s="1"/>
  <c r="C2053" i="19"/>
  <c r="M2053" i="19" s="1"/>
  <c r="B2054" i="19"/>
  <c r="L2054" i="19" s="1"/>
  <c r="O2053" i="19"/>
  <c r="Q2057" i="1"/>
  <c r="E2054" i="19"/>
  <c r="AC2056" i="1"/>
  <c r="I2067" i="1"/>
  <c r="D2054" i="19" l="1"/>
  <c r="N2054" i="19" s="1"/>
  <c r="C2054" i="19"/>
  <c r="M2054" i="19" s="1"/>
  <c r="Q2058" i="1"/>
  <c r="E2055" i="19"/>
  <c r="O2054" i="19"/>
  <c r="B2055" i="19"/>
  <c r="L2055" i="19" s="1"/>
  <c r="I2068" i="1"/>
  <c r="AC2057" i="1"/>
  <c r="D2055" i="19" l="1"/>
  <c r="N2055" i="19" s="1"/>
  <c r="C2055" i="19"/>
  <c r="M2055" i="19" s="1"/>
  <c r="O2055" i="19"/>
  <c r="B2056" i="19"/>
  <c r="L2056" i="19" s="1"/>
  <c r="Q2059" i="1"/>
  <c r="E2056" i="19"/>
  <c r="AC2058" i="1"/>
  <c r="I2069" i="1"/>
  <c r="D2056" i="19" l="1"/>
  <c r="N2056" i="19" s="1"/>
  <c r="C2056" i="19"/>
  <c r="M2056" i="19" s="1"/>
  <c r="Q2060" i="1"/>
  <c r="E2057" i="19"/>
  <c r="O2056" i="19"/>
  <c r="B2057" i="19"/>
  <c r="L2057" i="19" s="1"/>
  <c r="I2070" i="1"/>
  <c r="AC2059" i="1"/>
  <c r="D2057" i="19" l="1"/>
  <c r="N2057" i="19" s="1"/>
  <c r="C2057" i="19"/>
  <c r="M2057" i="19" s="1"/>
  <c r="O2057" i="19"/>
  <c r="B2058" i="19"/>
  <c r="L2058" i="19" s="1"/>
  <c r="Q2061" i="1"/>
  <c r="E2058" i="19"/>
  <c r="AC2060" i="1"/>
  <c r="I2071" i="1"/>
  <c r="D2058" i="19" l="1"/>
  <c r="N2058" i="19" s="1"/>
  <c r="C2058" i="19"/>
  <c r="M2058" i="19" s="1"/>
  <c r="O2058" i="19"/>
  <c r="B2059" i="19"/>
  <c r="L2059" i="19" s="1"/>
  <c r="Q2062" i="1"/>
  <c r="E2059" i="19"/>
  <c r="I2072" i="1"/>
  <c r="AC2061" i="1"/>
  <c r="D2059" i="19" l="1"/>
  <c r="N2059" i="19" s="1"/>
  <c r="C2059" i="19"/>
  <c r="M2059" i="19" s="1"/>
  <c r="Q2063" i="1"/>
  <c r="E2060" i="19"/>
  <c r="B2060" i="19"/>
  <c r="L2060" i="19" s="1"/>
  <c r="O2059" i="19"/>
  <c r="AC2062" i="1"/>
  <c r="I2073" i="1"/>
  <c r="D2060" i="19" l="1"/>
  <c r="N2060" i="19" s="1"/>
  <c r="C2060" i="19"/>
  <c r="M2060" i="19" s="1"/>
  <c r="O2060" i="19"/>
  <c r="B2061" i="19"/>
  <c r="L2061" i="19" s="1"/>
  <c r="Q2064" i="1"/>
  <c r="E2061" i="19"/>
  <c r="AC2063" i="1"/>
  <c r="I2074" i="1"/>
  <c r="D2061" i="19" l="1"/>
  <c r="N2061" i="19" s="1"/>
  <c r="C2061" i="19"/>
  <c r="M2061" i="19" s="1"/>
  <c r="O2061" i="19"/>
  <c r="B2062" i="19"/>
  <c r="L2062" i="19" s="1"/>
  <c r="Q2065" i="1"/>
  <c r="E2062" i="19"/>
  <c r="I2075" i="1"/>
  <c r="AC2064" i="1"/>
  <c r="D2062" i="19" l="1"/>
  <c r="N2062" i="19" s="1"/>
  <c r="C2062" i="19"/>
  <c r="M2062" i="19" s="1"/>
  <c r="Q2066" i="1"/>
  <c r="E2063" i="19"/>
  <c r="B2063" i="19"/>
  <c r="L2063" i="19" s="1"/>
  <c r="O2062" i="19"/>
  <c r="AC2065" i="1"/>
  <c r="I2076" i="1"/>
  <c r="D2063" i="19" l="1"/>
  <c r="N2063" i="19" s="1"/>
  <c r="C2063" i="19"/>
  <c r="M2063" i="19" s="1"/>
  <c r="O2063" i="19"/>
  <c r="B2064" i="19"/>
  <c r="L2064" i="19" s="1"/>
  <c r="Q2067" i="1"/>
  <c r="E2064" i="19"/>
  <c r="I2077" i="1"/>
  <c r="AC2066" i="1"/>
  <c r="D2064" i="19" l="1"/>
  <c r="N2064" i="19" s="1"/>
  <c r="C2064" i="19"/>
  <c r="M2064" i="19" s="1"/>
  <c r="O2064" i="19"/>
  <c r="B2065" i="19"/>
  <c r="L2065" i="19" s="1"/>
  <c r="Q2068" i="1"/>
  <c r="E2065" i="19"/>
  <c r="AC2067" i="1"/>
  <c r="I2078" i="1"/>
  <c r="D2065" i="19" l="1"/>
  <c r="N2065" i="19" s="1"/>
  <c r="C2065" i="19"/>
  <c r="M2065" i="19" s="1"/>
  <c r="Q2069" i="1"/>
  <c r="E2066" i="19"/>
  <c r="B2066" i="19"/>
  <c r="L2066" i="19" s="1"/>
  <c r="O2065" i="19"/>
  <c r="I2079" i="1"/>
  <c r="AC2068" i="1"/>
  <c r="D2066" i="19" l="1"/>
  <c r="N2066" i="19" s="1"/>
  <c r="C2066" i="19"/>
  <c r="M2066" i="19" s="1"/>
  <c r="Q2070" i="1"/>
  <c r="E2067" i="19"/>
  <c r="B2067" i="19"/>
  <c r="L2067" i="19" s="1"/>
  <c r="O2066" i="19"/>
  <c r="I2080" i="1"/>
  <c r="AC2069" i="1"/>
  <c r="D2067" i="19" l="1"/>
  <c r="N2067" i="19" s="1"/>
  <c r="C2067" i="19"/>
  <c r="M2067" i="19" s="1"/>
  <c r="Q2071" i="1"/>
  <c r="E2068" i="19"/>
  <c r="B2068" i="19"/>
  <c r="L2068" i="19" s="1"/>
  <c r="O2067" i="19"/>
  <c r="AC2070" i="1"/>
  <c r="I2081" i="1"/>
  <c r="D2068" i="19" l="1"/>
  <c r="N2068" i="19" s="1"/>
  <c r="C2068" i="19"/>
  <c r="M2068" i="19" s="1"/>
  <c r="O2068" i="19"/>
  <c r="B2069" i="19"/>
  <c r="L2069" i="19" s="1"/>
  <c r="Q2072" i="1"/>
  <c r="E2069" i="19"/>
  <c r="I2082" i="1"/>
  <c r="AC2071" i="1"/>
  <c r="D2069" i="19" l="1"/>
  <c r="N2069" i="19" s="1"/>
  <c r="C2069" i="19"/>
  <c r="M2069" i="19" s="1"/>
  <c r="B2070" i="19"/>
  <c r="L2070" i="19" s="1"/>
  <c r="O2069" i="19"/>
  <c r="Q2073" i="1"/>
  <c r="E2070" i="19"/>
  <c r="AC2072" i="1"/>
  <c r="I2083" i="1"/>
  <c r="D2070" i="19" l="1"/>
  <c r="N2070" i="19" s="1"/>
  <c r="C2070" i="19"/>
  <c r="M2070" i="19" s="1"/>
  <c r="B2071" i="19"/>
  <c r="L2071" i="19" s="1"/>
  <c r="O2070" i="19"/>
  <c r="Q2074" i="1"/>
  <c r="E2071" i="19"/>
  <c r="AC2073" i="1"/>
  <c r="I2084" i="1"/>
  <c r="D2071" i="19" l="1"/>
  <c r="N2071" i="19" s="1"/>
  <c r="C2071" i="19"/>
  <c r="M2071" i="19" s="1"/>
  <c r="Q2075" i="1"/>
  <c r="E2072" i="19"/>
  <c r="B2072" i="19"/>
  <c r="L2072" i="19" s="1"/>
  <c r="O2071" i="19"/>
  <c r="I2085" i="1"/>
  <c r="AC2074" i="1"/>
  <c r="D2072" i="19" l="1"/>
  <c r="N2072" i="19" s="1"/>
  <c r="C2072" i="19"/>
  <c r="M2072" i="19" s="1"/>
  <c r="B2073" i="19"/>
  <c r="L2073" i="19" s="1"/>
  <c r="O2072" i="19"/>
  <c r="Q2076" i="1"/>
  <c r="E2073" i="19"/>
  <c r="AC2075" i="1"/>
  <c r="I2086" i="1"/>
  <c r="D2073" i="19" l="1"/>
  <c r="N2073" i="19" s="1"/>
  <c r="C2073" i="19"/>
  <c r="M2073" i="19" s="1"/>
  <c r="Q2077" i="1"/>
  <c r="E2074" i="19"/>
  <c r="O2073" i="19"/>
  <c r="B2074" i="19"/>
  <c r="L2074" i="19" s="1"/>
  <c r="I2087" i="1"/>
  <c r="AC2076" i="1"/>
  <c r="D2074" i="19" l="1"/>
  <c r="N2074" i="19" s="1"/>
  <c r="C2074" i="19"/>
  <c r="M2074" i="19" s="1"/>
  <c r="O2074" i="19"/>
  <c r="B2075" i="19"/>
  <c r="L2075" i="19" s="1"/>
  <c r="Q2078" i="1"/>
  <c r="E2075" i="19"/>
  <c r="I2088" i="1"/>
  <c r="AC2077" i="1"/>
  <c r="D2075" i="19" l="1"/>
  <c r="N2075" i="19" s="1"/>
  <c r="C2075" i="19"/>
  <c r="M2075" i="19" s="1"/>
  <c r="B2076" i="19"/>
  <c r="L2076" i="19" s="1"/>
  <c r="O2075" i="19"/>
  <c r="Q2079" i="1"/>
  <c r="E2076" i="19"/>
  <c r="AC2078" i="1"/>
  <c r="I2089" i="1"/>
  <c r="D2076" i="19" l="1"/>
  <c r="N2076" i="19" s="1"/>
  <c r="C2076" i="19"/>
  <c r="M2076" i="19" s="1"/>
  <c r="B2077" i="19"/>
  <c r="L2077" i="19" s="1"/>
  <c r="O2076" i="19"/>
  <c r="Q2080" i="1"/>
  <c r="E2077" i="19"/>
  <c r="AC2079" i="1"/>
  <c r="I2090" i="1"/>
  <c r="D2077" i="19" l="1"/>
  <c r="N2077" i="19" s="1"/>
  <c r="C2077" i="19"/>
  <c r="M2077" i="19" s="1"/>
  <c r="O2077" i="19"/>
  <c r="B2078" i="19"/>
  <c r="L2078" i="19" s="1"/>
  <c r="Q2081" i="1"/>
  <c r="E2078" i="19"/>
  <c r="AC2080" i="1"/>
  <c r="I2091" i="1"/>
  <c r="D2078" i="19" l="1"/>
  <c r="N2078" i="19" s="1"/>
  <c r="C2078" i="19"/>
  <c r="M2078" i="19" s="1"/>
  <c r="O2078" i="19"/>
  <c r="B2079" i="19"/>
  <c r="L2079" i="19" s="1"/>
  <c r="Q2082" i="1"/>
  <c r="E2079" i="19"/>
  <c r="AC2081" i="1"/>
  <c r="I2092" i="1"/>
  <c r="D2079" i="19" l="1"/>
  <c r="N2079" i="19" s="1"/>
  <c r="C2079" i="19"/>
  <c r="M2079" i="19" s="1"/>
  <c r="B2080" i="19"/>
  <c r="L2080" i="19" s="1"/>
  <c r="O2079" i="19"/>
  <c r="Q2083" i="1"/>
  <c r="E2080" i="19"/>
  <c r="AC2082" i="1"/>
  <c r="I2093" i="1"/>
  <c r="D2080" i="19" l="1"/>
  <c r="N2080" i="19" s="1"/>
  <c r="C2080" i="19"/>
  <c r="M2080" i="19" s="1"/>
  <c r="O2080" i="19"/>
  <c r="B2081" i="19"/>
  <c r="L2081" i="19" s="1"/>
  <c r="Q2084" i="1"/>
  <c r="E2081" i="19"/>
  <c r="I2094" i="1"/>
  <c r="AC2083" i="1"/>
  <c r="D2081" i="19" l="1"/>
  <c r="N2081" i="19" s="1"/>
  <c r="C2081" i="19"/>
  <c r="M2081" i="19" s="1"/>
  <c r="B2082" i="19"/>
  <c r="L2082" i="19" s="1"/>
  <c r="O2081" i="19"/>
  <c r="Q2085" i="1"/>
  <c r="E2082" i="19"/>
  <c r="AC2084" i="1"/>
  <c r="I2095" i="1"/>
  <c r="D2082" i="19" l="1"/>
  <c r="N2082" i="19" s="1"/>
  <c r="C2082" i="19"/>
  <c r="M2082" i="19" s="1"/>
  <c r="B2083" i="19"/>
  <c r="L2083" i="19" s="1"/>
  <c r="O2082" i="19"/>
  <c r="Q2086" i="1"/>
  <c r="E2083" i="19"/>
  <c r="I2096" i="1"/>
  <c r="AC2085" i="1"/>
  <c r="D2083" i="19" l="1"/>
  <c r="N2083" i="19" s="1"/>
  <c r="C2083" i="19"/>
  <c r="M2083" i="19" s="1"/>
  <c r="B2084" i="19"/>
  <c r="L2084" i="19" s="1"/>
  <c r="O2083" i="19"/>
  <c r="Q2087" i="1"/>
  <c r="E2084" i="19"/>
  <c r="AC2086" i="1"/>
  <c r="I2097" i="1"/>
  <c r="D2084" i="19" l="1"/>
  <c r="N2084" i="19" s="1"/>
  <c r="C2084" i="19"/>
  <c r="M2084" i="19" s="1"/>
  <c r="Q2088" i="1"/>
  <c r="E2085" i="19"/>
  <c r="O2084" i="19"/>
  <c r="B2085" i="19"/>
  <c r="L2085" i="19" s="1"/>
  <c r="I2098" i="1"/>
  <c r="AC2087" i="1"/>
  <c r="D2085" i="19" l="1"/>
  <c r="N2085" i="19" s="1"/>
  <c r="C2085" i="19"/>
  <c r="M2085" i="19" s="1"/>
  <c r="O2085" i="19"/>
  <c r="B2086" i="19"/>
  <c r="L2086" i="19" s="1"/>
  <c r="Q2089" i="1"/>
  <c r="E2086" i="19"/>
  <c r="I2099" i="1"/>
  <c r="AC2088" i="1"/>
  <c r="D2086" i="19" l="1"/>
  <c r="N2086" i="19" s="1"/>
  <c r="C2086" i="19"/>
  <c r="M2086" i="19" s="1"/>
  <c r="O2086" i="19"/>
  <c r="B2087" i="19"/>
  <c r="L2087" i="19" s="1"/>
  <c r="Q2090" i="1"/>
  <c r="E2087" i="19"/>
  <c r="AC2089" i="1"/>
  <c r="I2100" i="1"/>
  <c r="D2087" i="19" l="1"/>
  <c r="N2087" i="19" s="1"/>
  <c r="C2087" i="19"/>
  <c r="M2087" i="19" s="1"/>
  <c r="O2087" i="19"/>
  <c r="B2088" i="19"/>
  <c r="L2088" i="19" s="1"/>
  <c r="Q2091" i="1"/>
  <c r="E2088" i="19"/>
  <c r="AC2090" i="1"/>
  <c r="I2101" i="1"/>
  <c r="C2088" i="19" l="1"/>
  <c r="M2088" i="19" s="1"/>
  <c r="D2088" i="19"/>
  <c r="N2088" i="19" s="1"/>
  <c r="B2089" i="19"/>
  <c r="L2089" i="19" s="1"/>
  <c r="O2088" i="19"/>
  <c r="Q2092" i="1"/>
  <c r="E2089" i="19"/>
  <c r="I2102" i="1"/>
  <c r="AC2091" i="1"/>
  <c r="D2089" i="19" l="1"/>
  <c r="N2089" i="19" s="1"/>
  <c r="C2089" i="19"/>
  <c r="M2089" i="19" s="1"/>
  <c r="Q2093" i="1"/>
  <c r="E2090" i="19"/>
  <c r="B2090" i="19"/>
  <c r="L2090" i="19" s="1"/>
  <c r="O2089" i="19"/>
  <c r="AC2092" i="1"/>
  <c r="I2103" i="1"/>
  <c r="D2090" i="19" l="1"/>
  <c r="N2090" i="19" s="1"/>
  <c r="C2090" i="19"/>
  <c r="M2090" i="19" s="1"/>
  <c r="B2091" i="19"/>
  <c r="L2091" i="19" s="1"/>
  <c r="O2090" i="19"/>
  <c r="Q2094" i="1"/>
  <c r="E2091" i="19"/>
  <c r="AC2093" i="1"/>
  <c r="I2104" i="1"/>
  <c r="D2091" i="19" l="1"/>
  <c r="N2091" i="19" s="1"/>
  <c r="C2091" i="19"/>
  <c r="M2091" i="19" s="1"/>
  <c r="B2092" i="19"/>
  <c r="L2092" i="19" s="1"/>
  <c r="O2091" i="19"/>
  <c r="Q2095" i="1"/>
  <c r="E2092" i="19"/>
  <c r="AC2094" i="1"/>
  <c r="I2105" i="1"/>
  <c r="D2092" i="19" l="1"/>
  <c r="N2092" i="19" s="1"/>
  <c r="C2092" i="19"/>
  <c r="M2092" i="19" s="1"/>
  <c r="O2092" i="19"/>
  <c r="B2093" i="19"/>
  <c r="L2093" i="19" s="1"/>
  <c r="Q2096" i="1"/>
  <c r="E2093" i="19"/>
  <c r="I2106" i="1"/>
  <c r="AC2095" i="1"/>
  <c r="D2093" i="19" l="1"/>
  <c r="N2093" i="19" s="1"/>
  <c r="C2093" i="19"/>
  <c r="M2093" i="19" s="1"/>
  <c r="Q2097" i="1"/>
  <c r="E2094" i="19"/>
  <c r="O2093" i="19"/>
  <c r="B2094" i="19"/>
  <c r="L2094" i="19" s="1"/>
  <c r="I2107" i="1"/>
  <c r="AC2096" i="1"/>
  <c r="D2094" i="19" l="1"/>
  <c r="N2094" i="19" s="1"/>
  <c r="C2094" i="19"/>
  <c r="M2094" i="19" s="1"/>
  <c r="Q2098" i="1"/>
  <c r="E2095" i="19"/>
  <c r="B2095" i="19"/>
  <c r="L2095" i="19" s="1"/>
  <c r="O2094" i="19"/>
  <c r="AC2097" i="1"/>
  <c r="I2108" i="1"/>
  <c r="D2095" i="19" l="1"/>
  <c r="N2095" i="19" s="1"/>
  <c r="C2095" i="19"/>
  <c r="M2095" i="19" s="1"/>
  <c r="O2095" i="19"/>
  <c r="B2096" i="19"/>
  <c r="L2096" i="19" s="1"/>
  <c r="Q2099" i="1"/>
  <c r="E2096" i="19"/>
  <c r="AC2098" i="1"/>
  <c r="I2109" i="1"/>
  <c r="D2096" i="19" l="1"/>
  <c r="N2096" i="19" s="1"/>
  <c r="C2096" i="19"/>
  <c r="M2096" i="19" s="1"/>
  <c r="O2096" i="19"/>
  <c r="B2097" i="19"/>
  <c r="L2097" i="19" s="1"/>
  <c r="Q2100" i="1"/>
  <c r="E2097" i="19"/>
  <c r="I2110" i="1"/>
  <c r="AC2099" i="1"/>
  <c r="D2097" i="19" l="1"/>
  <c r="N2097" i="19" s="1"/>
  <c r="C2097" i="19"/>
  <c r="M2097" i="19" s="1"/>
  <c r="Q2101" i="1"/>
  <c r="E2098" i="19"/>
  <c r="O2097" i="19"/>
  <c r="B2098" i="19"/>
  <c r="L2098" i="19" s="1"/>
  <c r="AC2100" i="1"/>
  <c r="I2111" i="1"/>
  <c r="D2098" i="19" l="1"/>
  <c r="N2098" i="19" s="1"/>
  <c r="C2098" i="19"/>
  <c r="M2098" i="19" s="1"/>
  <c r="Q2102" i="1"/>
  <c r="E2099" i="19"/>
  <c r="B2099" i="19"/>
  <c r="L2099" i="19" s="1"/>
  <c r="O2098" i="19"/>
  <c r="AC2101" i="1"/>
  <c r="I2112" i="1"/>
  <c r="D2099" i="19" l="1"/>
  <c r="N2099" i="19" s="1"/>
  <c r="C2099" i="19"/>
  <c r="M2099" i="19" s="1"/>
  <c r="B2100" i="19"/>
  <c r="L2100" i="19" s="1"/>
  <c r="O2099" i="19"/>
  <c r="Q2103" i="1"/>
  <c r="E2100" i="19"/>
  <c r="I2113" i="1"/>
  <c r="AC2102" i="1"/>
  <c r="D2100" i="19" l="1"/>
  <c r="N2100" i="19" s="1"/>
  <c r="C2100" i="19"/>
  <c r="M2100" i="19" s="1"/>
  <c r="B2101" i="19"/>
  <c r="L2101" i="19" s="1"/>
  <c r="O2100" i="19"/>
  <c r="Q2104" i="1"/>
  <c r="E2101" i="19"/>
  <c r="I2114" i="1"/>
  <c r="AC2103" i="1"/>
  <c r="D2101" i="19" l="1"/>
  <c r="N2101" i="19" s="1"/>
  <c r="C2101" i="19"/>
  <c r="M2101" i="19" s="1"/>
  <c r="Q2105" i="1"/>
  <c r="E2102" i="19"/>
  <c r="O2101" i="19"/>
  <c r="B2102" i="19"/>
  <c r="L2102" i="19" s="1"/>
  <c r="AC2104" i="1"/>
  <c r="I2115" i="1"/>
  <c r="D2102" i="19" l="1"/>
  <c r="N2102" i="19" s="1"/>
  <c r="C2102" i="19"/>
  <c r="M2102" i="19" s="1"/>
  <c r="B2103" i="19"/>
  <c r="L2103" i="19" s="1"/>
  <c r="O2102" i="19"/>
  <c r="Q2106" i="1"/>
  <c r="E2103" i="19"/>
  <c r="AC2105" i="1"/>
  <c r="I2116" i="1"/>
  <c r="D2103" i="19" l="1"/>
  <c r="N2103" i="19" s="1"/>
  <c r="C2103" i="19"/>
  <c r="M2103" i="19" s="1"/>
  <c r="Q2107" i="1"/>
  <c r="E2104" i="19"/>
  <c r="O2103" i="19"/>
  <c r="B2104" i="19"/>
  <c r="L2104" i="19" s="1"/>
  <c r="AC2106" i="1"/>
  <c r="I2117" i="1"/>
  <c r="D2104" i="19" l="1"/>
  <c r="N2104" i="19" s="1"/>
  <c r="C2104" i="19"/>
  <c r="M2104" i="19" s="1"/>
  <c r="B2105" i="19"/>
  <c r="L2105" i="19" s="1"/>
  <c r="O2104" i="19"/>
  <c r="Q2108" i="1"/>
  <c r="E2105" i="19"/>
  <c r="AC2107" i="1"/>
  <c r="I2118" i="1"/>
  <c r="D2105" i="19" l="1"/>
  <c r="N2105" i="19" s="1"/>
  <c r="C2105" i="19"/>
  <c r="M2105" i="19" s="1"/>
  <c r="Q2109" i="1"/>
  <c r="E2106" i="19"/>
  <c r="O2105" i="19"/>
  <c r="B2106" i="19"/>
  <c r="L2106" i="19" s="1"/>
  <c r="AC2108" i="1"/>
  <c r="I2119" i="1"/>
  <c r="D2106" i="19" l="1"/>
  <c r="N2106" i="19" s="1"/>
  <c r="C2106" i="19"/>
  <c r="M2106" i="19" s="1"/>
  <c r="B2107" i="19"/>
  <c r="L2107" i="19" s="1"/>
  <c r="O2106" i="19"/>
  <c r="Q2110" i="1"/>
  <c r="E2107" i="19"/>
  <c r="I2120" i="1"/>
  <c r="AC2109" i="1"/>
  <c r="D2107" i="19" l="1"/>
  <c r="N2107" i="19" s="1"/>
  <c r="C2107" i="19"/>
  <c r="M2107" i="19" s="1"/>
  <c r="O2107" i="19"/>
  <c r="B2108" i="19"/>
  <c r="L2108" i="19" s="1"/>
  <c r="Q2111" i="1"/>
  <c r="E2108" i="19"/>
  <c r="AC2110" i="1"/>
  <c r="I2121" i="1"/>
  <c r="D2108" i="19" l="1"/>
  <c r="N2108" i="19" s="1"/>
  <c r="C2108" i="19"/>
  <c r="M2108" i="19" s="1"/>
  <c r="O2108" i="19"/>
  <c r="B2109" i="19"/>
  <c r="L2109" i="19" s="1"/>
  <c r="Q2112" i="1"/>
  <c r="E2109" i="19"/>
  <c r="AC2111" i="1"/>
  <c r="I2122" i="1"/>
  <c r="D2109" i="19" l="1"/>
  <c r="N2109" i="19" s="1"/>
  <c r="C2109" i="19"/>
  <c r="M2109" i="19" s="1"/>
  <c r="Q2113" i="1"/>
  <c r="E2110" i="19"/>
  <c r="B2110" i="19"/>
  <c r="L2110" i="19" s="1"/>
  <c r="O2109" i="19"/>
  <c r="AC2112" i="1"/>
  <c r="I2123" i="1"/>
  <c r="D2110" i="19" l="1"/>
  <c r="N2110" i="19" s="1"/>
  <c r="C2110" i="19"/>
  <c r="M2110" i="19" s="1"/>
  <c r="O2110" i="19"/>
  <c r="B2111" i="19"/>
  <c r="L2111" i="19" s="1"/>
  <c r="Q2114" i="1"/>
  <c r="E2111" i="19"/>
  <c r="I2124" i="1"/>
  <c r="AC2113" i="1"/>
  <c r="D2111" i="19" l="1"/>
  <c r="N2111" i="19" s="1"/>
  <c r="C2111" i="19"/>
  <c r="M2111" i="19" s="1"/>
  <c r="O2111" i="19"/>
  <c r="B2112" i="19"/>
  <c r="L2112" i="19" s="1"/>
  <c r="Q2115" i="1"/>
  <c r="E2112" i="19"/>
  <c r="AC2114" i="1"/>
  <c r="I2125" i="1"/>
  <c r="D2112" i="19" l="1"/>
  <c r="N2112" i="19" s="1"/>
  <c r="C2112" i="19"/>
  <c r="M2112" i="19" s="1"/>
  <c r="Q2116" i="1"/>
  <c r="E2113" i="19"/>
  <c r="O2112" i="19"/>
  <c r="B2113" i="19"/>
  <c r="L2113" i="19" s="1"/>
  <c r="AC2115" i="1"/>
  <c r="I2126" i="1"/>
  <c r="D2113" i="19" l="1"/>
  <c r="N2113" i="19" s="1"/>
  <c r="C2113" i="19"/>
  <c r="M2113" i="19" s="1"/>
  <c r="B2114" i="19"/>
  <c r="L2114" i="19" s="1"/>
  <c r="O2113" i="19"/>
  <c r="Q2117" i="1"/>
  <c r="E2114" i="19"/>
  <c r="AC2116" i="1"/>
  <c r="I2127" i="1"/>
  <c r="D2114" i="19" l="1"/>
  <c r="N2114" i="19" s="1"/>
  <c r="C2114" i="19"/>
  <c r="M2114" i="19" s="1"/>
  <c r="Q2118" i="1"/>
  <c r="E2115" i="19"/>
  <c r="O2114" i="19"/>
  <c r="B2115" i="19"/>
  <c r="L2115" i="19" s="1"/>
  <c r="AC2117" i="1"/>
  <c r="I2128" i="1"/>
  <c r="D2115" i="19" l="1"/>
  <c r="N2115" i="19" s="1"/>
  <c r="C2115" i="19"/>
  <c r="M2115" i="19" s="1"/>
  <c r="O2115" i="19"/>
  <c r="B2116" i="19"/>
  <c r="L2116" i="19" s="1"/>
  <c r="Q2119" i="1"/>
  <c r="E2116" i="19"/>
  <c r="I2129" i="1"/>
  <c r="AC2118" i="1"/>
  <c r="D2116" i="19" l="1"/>
  <c r="N2116" i="19" s="1"/>
  <c r="C2116" i="19"/>
  <c r="M2116" i="19" s="1"/>
  <c r="B2117" i="19"/>
  <c r="L2117" i="19" s="1"/>
  <c r="O2116" i="19"/>
  <c r="Q2120" i="1"/>
  <c r="E2117" i="19"/>
  <c r="AC2119" i="1"/>
  <c r="I2130" i="1"/>
  <c r="D2117" i="19" l="1"/>
  <c r="N2117" i="19" s="1"/>
  <c r="C2117" i="19"/>
  <c r="M2117" i="19" s="1"/>
  <c r="Q2121" i="1"/>
  <c r="E2118" i="19"/>
  <c r="O2117" i="19"/>
  <c r="B2118" i="19"/>
  <c r="L2118" i="19" s="1"/>
  <c r="AC2120" i="1"/>
  <c r="I2131" i="1"/>
  <c r="D2118" i="19" l="1"/>
  <c r="N2118" i="19" s="1"/>
  <c r="C2118" i="19"/>
  <c r="M2118" i="19" s="1"/>
  <c r="B2119" i="19"/>
  <c r="L2119" i="19" s="1"/>
  <c r="O2118" i="19"/>
  <c r="Q2122" i="1"/>
  <c r="E2119" i="19"/>
  <c r="AC2121" i="1"/>
  <c r="I2132" i="1"/>
  <c r="D2119" i="19" l="1"/>
  <c r="N2119" i="19" s="1"/>
  <c r="C2119" i="19"/>
  <c r="M2119" i="19" s="1"/>
  <c r="B2120" i="19"/>
  <c r="L2120" i="19" s="1"/>
  <c r="O2119" i="19"/>
  <c r="Q2123" i="1"/>
  <c r="E2120" i="19"/>
  <c r="I2133" i="1"/>
  <c r="AC2122" i="1"/>
  <c r="D2120" i="19" l="1"/>
  <c r="N2120" i="19" s="1"/>
  <c r="C2120" i="19"/>
  <c r="M2120" i="19" s="1"/>
  <c r="O2120" i="19"/>
  <c r="B2121" i="19"/>
  <c r="L2121" i="19" s="1"/>
  <c r="Q2124" i="1"/>
  <c r="E2121" i="19"/>
  <c r="AC2123" i="1"/>
  <c r="I2134" i="1"/>
  <c r="D2121" i="19" l="1"/>
  <c r="N2121" i="19" s="1"/>
  <c r="C2121" i="19"/>
  <c r="M2121" i="19" s="1"/>
  <c r="B2122" i="19"/>
  <c r="L2122" i="19" s="1"/>
  <c r="O2121" i="19"/>
  <c r="Q2125" i="1"/>
  <c r="E2122" i="19"/>
  <c r="AC2124" i="1"/>
  <c r="I2135" i="1"/>
  <c r="D2122" i="19" l="1"/>
  <c r="N2122" i="19" s="1"/>
  <c r="C2122" i="19"/>
  <c r="M2122" i="19" s="1"/>
  <c r="O2122" i="19"/>
  <c r="B2123" i="19"/>
  <c r="L2123" i="19" s="1"/>
  <c r="Q2126" i="1"/>
  <c r="E2123" i="19"/>
  <c r="I2136" i="1"/>
  <c r="AC2125" i="1"/>
  <c r="D2123" i="19" l="1"/>
  <c r="N2123" i="19" s="1"/>
  <c r="C2123" i="19"/>
  <c r="M2123" i="19" s="1"/>
  <c r="O2123" i="19"/>
  <c r="B2124" i="19"/>
  <c r="L2124" i="19" s="1"/>
  <c r="Q2127" i="1"/>
  <c r="E2124" i="19"/>
  <c r="I2137" i="1"/>
  <c r="AC2126" i="1"/>
  <c r="D2124" i="19" l="1"/>
  <c r="N2124" i="19" s="1"/>
  <c r="C2124" i="19"/>
  <c r="M2124" i="19" s="1"/>
  <c r="O2124" i="19"/>
  <c r="B2125" i="19"/>
  <c r="L2125" i="19" s="1"/>
  <c r="Q2128" i="1"/>
  <c r="E2125" i="19"/>
  <c r="AC2127" i="1"/>
  <c r="I2138" i="1"/>
  <c r="D2125" i="19" l="1"/>
  <c r="N2125" i="19" s="1"/>
  <c r="C2125" i="19"/>
  <c r="M2125" i="19" s="1"/>
  <c r="B2126" i="19"/>
  <c r="L2126" i="19" s="1"/>
  <c r="O2125" i="19"/>
  <c r="Q2129" i="1"/>
  <c r="E2126" i="19"/>
  <c r="AC2128" i="1"/>
  <c r="I2139" i="1"/>
  <c r="D2126" i="19" l="1"/>
  <c r="N2126" i="19" s="1"/>
  <c r="C2126" i="19"/>
  <c r="M2126" i="19" s="1"/>
  <c r="B2127" i="19"/>
  <c r="L2127" i="19" s="1"/>
  <c r="O2126" i="19"/>
  <c r="Q2130" i="1"/>
  <c r="E2127" i="19"/>
  <c r="I2140" i="1"/>
  <c r="AC2129" i="1"/>
  <c r="D2127" i="19" l="1"/>
  <c r="N2127" i="19" s="1"/>
  <c r="C2127" i="19"/>
  <c r="M2127" i="19" s="1"/>
  <c r="O2127" i="19"/>
  <c r="B2128" i="19"/>
  <c r="L2128" i="19" s="1"/>
  <c r="Q2131" i="1"/>
  <c r="E2128" i="19"/>
  <c r="I2141" i="1"/>
  <c r="AC2130" i="1"/>
  <c r="D2128" i="19" l="1"/>
  <c r="N2128" i="19" s="1"/>
  <c r="C2128" i="19"/>
  <c r="M2128" i="19" s="1"/>
  <c r="O2128" i="19"/>
  <c r="B2129" i="19"/>
  <c r="L2129" i="19" s="1"/>
  <c r="Q2132" i="1"/>
  <c r="E2129" i="19"/>
  <c r="I2142" i="1"/>
  <c r="AC2131" i="1"/>
  <c r="D2129" i="19" l="1"/>
  <c r="N2129" i="19" s="1"/>
  <c r="C2129" i="19"/>
  <c r="M2129" i="19" s="1"/>
  <c r="Q2133" i="1"/>
  <c r="E2130" i="19"/>
  <c r="B2130" i="19"/>
  <c r="L2130" i="19" s="1"/>
  <c r="O2129" i="19"/>
  <c r="AC2132" i="1"/>
  <c r="I2143" i="1"/>
  <c r="D2130" i="19" l="1"/>
  <c r="N2130" i="19" s="1"/>
  <c r="C2130" i="19"/>
  <c r="M2130" i="19" s="1"/>
  <c r="Q2134" i="1"/>
  <c r="E2131" i="19"/>
  <c r="B2131" i="19"/>
  <c r="L2131" i="19" s="1"/>
  <c r="O2130" i="19"/>
  <c r="I2144" i="1"/>
  <c r="AC2133" i="1"/>
  <c r="D2131" i="19" l="1"/>
  <c r="N2131" i="19" s="1"/>
  <c r="C2131" i="19"/>
  <c r="M2131" i="19" s="1"/>
  <c r="B2132" i="19"/>
  <c r="L2132" i="19" s="1"/>
  <c r="O2131" i="19"/>
  <c r="Q2135" i="1"/>
  <c r="E2132" i="19"/>
  <c r="AC2134" i="1"/>
  <c r="I2145" i="1"/>
  <c r="D2132" i="19" l="1"/>
  <c r="N2132" i="19" s="1"/>
  <c r="C2132" i="19"/>
  <c r="M2132" i="19" s="1"/>
  <c r="O2132" i="19"/>
  <c r="B2133" i="19"/>
  <c r="L2133" i="19" s="1"/>
  <c r="Q2136" i="1"/>
  <c r="E2133" i="19"/>
  <c r="AC2135" i="1"/>
  <c r="I2146" i="1"/>
  <c r="D2133" i="19" l="1"/>
  <c r="N2133" i="19" s="1"/>
  <c r="C2133" i="19"/>
  <c r="M2133" i="19" s="1"/>
  <c r="B2134" i="19"/>
  <c r="L2134" i="19" s="1"/>
  <c r="O2133" i="19"/>
  <c r="Q2137" i="1"/>
  <c r="E2134" i="19"/>
  <c r="I2147" i="1"/>
  <c r="AC2136" i="1"/>
  <c r="D2134" i="19" l="1"/>
  <c r="N2134" i="19" s="1"/>
  <c r="C2134" i="19"/>
  <c r="M2134" i="19" s="1"/>
  <c r="Q2138" i="1"/>
  <c r="E2135" i="19"/>
  <c r="B2135" i="19"/>
  <c r="L2135" i="19" s="1"/>
  <c r="O2134" i="19"/>
  <c r="I2148" i="1"/>
  <c r="AC2137" i="1"/>
  <c r="D2135" i="19" l="1"/>
  <c r="N2135" i="19" s="1"/>
  <c r="C2135" i="19"/>
  <c r="M2135" i="19" s="1"/>
  <c r="B2136" i="19"/>
  <c r="L2136" i="19" s="1"/>
  <c r="O2135" i="19"/>
  <c r="Q2139" i="1"/>
  <c r="E2136" i="19"/>
  <c r="I2149" i="1"/>
  <c r="AC2138" i="1"/>
  <c r="D2136" i="19" l="1"/>
  <c r="N2136" i="19" s="1"/>
  <c r="C2136" i="19"/>
  <c r="M2136" i="19" s="1"/>
  <c r="Q2140" i="1"/>
  <c r="E2137" i="19"/>
  <c r="B2137" i="19"/>
  <c r="L2137" i="19" s="1"/>
  <c r="O2136" i="19"/>
  <c r="AC2139" i="1"/>
  <c r="I2150" i="1"/>
  <c r="D2137" i="19" l="1"/>
  <c r="N2137" i="19" s="1"/>
  <c r="C2137" i="19"/>
  <c r="M2137" i="19" s="1"/>
  <c r="O2137" i="19"/>
  <c r="B2138" i="19"/>
  <c r="L2138" i="19" s="1"/>
  <c r="Q2141" i="1"/>
  <c r="E2138" i="19"/>
  <c r="I2151" i="1"/>
  <c r="AC2140" i="1"/>
  <c r="D2138" i="19" l="1"/>
  <c r="N2138" i="19" s="1"/>
  <c r="C2138" i="19"/>
  <c r="M2138" i="19" s="1"/>
  <c r="Q2142" i="1"/>
  <c r="E2139" i="19"/>
  <c r="O2138" i="19"/>
  <c r="B2139" i="19"/>
  <c r="L2139" i="19" s="1"/>
  <c r="I2152" i="1"/>
  <c r="AC2141" i="1"/>
  <c r="D2139" i="19" l="1"/>
  <c r="N2139" i="19" s="1"/>
  <c r="C2139" i="19"/>
  <c r="M2139" i="19" s="1"/>
  <c r="B2140" i="19"/>
  <c r="L2140" i="19" s="1"/>
  <c r="O2139" i="19"/>
  <c r="Q2143" i="1"/>
  <c r="E2140" i="19"/>
  <c r="AC2142" i="1"/>
  <c r="I2153" i="1"/>
  <c r="D2140" i="19" l="1"/>
  <c r="N2140" i="19" s="1"/>
  <c r="C2140" i="19"/>
  <c r="M2140" i="19" s="1"/>
  <c r="Q2144" i="1"/>
  <c r="E2141" i="19"/>
  <c r="O2140" i="19"/>
  <c r="B2141" i="19"/>
  <c r="L2141" i="19" s="1"/>
  <c r="I2154" i="1"/>
  <c r="AC2143" i="1"/>
  <c r="D2141" i="19" l="1"/>
  <c r="N2141" i="19" s="1"/>
  <c r="C2141" i="19"/>
  <c r="M2141" i="19" s="1"/>
  <c r="O2141" i="19"/>
  <c r="B2142" i="19"/>
  <c r="L2142" i="19" s="1"/>
  <c r="Q2145" i="1"/>
  <c r="E2142" i="19"/>
  <c r="I2155" i="1"/>
  <c r="AC2144" i="1"/>
  <c r="D2142" i="19" l="1"/>
  <c r="N2142" i="19" s="1"/>
  <c r="C2142" i="19"/>
  <c r="M2142" i="19" s="1"/>
  <c r="Q2146" i="1"/>
  <c r="E2143" i="19"/>
  <c r="B2143" i="19"/>
  <c r="L2143" i="19" s="1"/>
  <c r="O2142" i="19"/>
  <c r="I2156" i="1"/>
  <c r="AC2145" i="1"/>
  <c r="D2143" i="19" l="1"/>
  <c r="N2143" i="19" s="1"/>
  <c r="C2143" i="19"/>
  <c r="M2143" i="19" s="1"/>
  <c r="Q2147" i="1"/>
  <c r="E2144" i="19"/>
  <c r="B2144" i="19"/>
  <c r="L2144" i="19" s="1"/>
  <c r="O2143" i="19"/>
  <c r="AC2146" i="1"/>
  <c r="I2157" i="1"/>
  <c r="D2144" i="19" l="1"/>
  <c r="N2144" i="19" s="1"/>
  <c r="C2144" i="19"/>
  <c r="M2144" i="19" s="1"/>
  <c r="Q2148" i="1"/>
  <c r="E2145" i="19"/>
  <c r="B2145" i="19"/>
  <c r="L2145" i="19" s="1"/>
  <c r="O2144" i="19"/>
  <c r="AC2147" i="1"/>
  <c r="I2158" i="1"/>
  <c r="D2145" i="19" l="1"/>
  <c r="N2145" i="19" s="1"/>
  <c r="C2145" i="19"/>
  <c r="M2145" i="19" s="1"/>
  <c r="B2146" i="19"/>
  <c r="L2146" i="19" s="1"/>
  <c r="O2145" i="19"/>
  <c r="Q2149" i="1"/>
  <c r="E2146" i="19"/>
  <c r="I2159" i="1"/>
  <c r="AC2148" i="1"/>
  <c r="D2146" i="19" l="1"/>
  <c r="N2146" i="19" s="1"/>
  <c r="C2146" i="19"/>
  <c r="M2146" i="19" s="1"/>
  <c r="Q2150" i="1"/>
  <c r="E2147" i="19"/>
  <c r="B2147" i="19"/>
  <c r="L2147" i="19" s="1"/>
  <c r="O2146" i="19"/>
  <c r="AC2149" i="1"/>
  <c r="I2160" i="1"/>
  <c r="D2147" i="19" l="1"/>
  <c r="N2147" i="19" s="1"/>
  <c r="C2147" i="19"/>
  <c r="M2147" i="19" s="1"/>
  <c r="O2147" i="19"/>
  <c r="B2148" i="19"/>
  <c r="L2148" i="19" s="1"/>
  <c r="Q2151" i="1"/>
  <c r="E2148" i="19"/>
  <c r="I2161" i="1"/>
  <c r="AC2150" i="1"/>
  <c r="D2148" i="19" l="1"/>
  <c r="N2148" i="19" s="1"/>
  <c r="C2148" i="19"/>
  <c r="M2148" i="19" s="1"/>
  <c r="Q2152" i="1"/>
  <c r="E2149" i="19"/>
  <c r="B2149" i="19"/>
  <c r="L2149" i="19" s="1"/>
  <c r="O2148" i="19"/>
  <c r="I2162" i="1"/>
  <c r="AC2151" i="1"/>
  <c r="D2149" i="19" l="1"/>
  <c r="N2149" i="19" s="1"/>
  <c r="C2149" i="19"/>
  <c r="M2149" i="19" s="1"/>
  <c r="Q2153" i="1"/>
  <c r="E2150" i="19"/>
  <c r="B2150" i="19"/>
  <c r="L2150" i="19" s="1"/>
  <c r="O2149" i="19"/>
  <c r="AC2152" i="1"/>
  <c r="I2163" i="1"/>
  <c r="D2150" i="19" l="1"/>
  <c r="N2150" i="19" s="1"/>
  <c r="C2150" i="19"/>
  <c r="M2150" i="19" s="1"/>
  <c r="B2151" i="19"/>
  <c r="L2151" i="19" s="1"/>
  <c r="O2150" i="19"/>
  <c r="Q2154" i="1"/>
  <c r="E2151" i="19"/>
  <c r="I2164" i="1"/>
  <c r="AC2153" i="1"/>
  <c r="D2151" i="19" l="1"/>
  <c r="N2151" i="19" s="1"/>
  <c r="C2151" i="19"/>
  <c r="M2151" i="19" s="1"/>
  <c r="Q2155" i="1"/>
  <c r="E2152" i="19"/>
  <c r="B2152" i="19"/>
  <c r="L2152" i="19" s="1"/>
  <c r="O2151" i="19"/>
  <c r="I2165" i="1"/>
  <c r="AC2154" i="1"/>
  <c r="D2152" i="19" l="1"/>
  <c r="N2152" i="19" s="1"/>
  <c r="C2152" i="19"/>
  <c r="M2152" i="19" s="1"/>
  <c r="B2153" i="19"/>
  <c r="L2153" i="19" s="1"/>
  <c r="O2152" i="19"/>
  <c r="Q2156" i="1"/>
  <c r="E2153" i="19"/>
  <c r="AC2155" i="1"/>
  <c r="I2166" i="1"/>
  <c r="D2153" i="19" l="1"/>
  <c r="N2153" i="19" s="1"/>
  <c r="C2153" i="19"/>
  <c r="M2153" i="19" s="1"/>
  <c r="Q2157" i="1"/>
  <c r="E2154" i="19"/>
  <c r="B2154" i="19"/>
  <c r="L2154" i="19" s="1"/>
  <c r="O2153" i="19"/>
  <c r="I2167" i="1"/>
  <c r="AC2156" i="1"/>
  <c r="D2154" i="19" l="1"/>
  <c r="N2154" i="19" s="1"/>
  <c r="C2154" i="19"/>
  <c r="M2154" i="19" s="1"/>
  <c r="O2154" i="19"/>
  <c r="B2155" i="19"/>
  <c r="L2155" i="19" s="1"/>
  <c r="Q2158" i="1"/>
  <c r="E2155" i="19"/>
  <c r="AC2157" i="1"/>
  <c r="I2168" i="1"/>
  <c r="D2155" i="19" l="1"/>
  <c r="N2155" i="19" s="1"/>
  <c r="C2155" i="19"/>
  <c r="M2155" i="19" s="1"/>
  <c r="O2155" i="19"/>
  <c r="B2156" i="19"/>
  <c r="L2156" i="19" s="1"/>
  <c r="Q2159" i="1"/>
  <c r="E2156" i="19"/>
  <c r="AC2158" i="1"/>
  <c r="I2169" i="1"/>
  <c r="D2156" i="19" l="1"/>
  <c r="N2156" i="19" s="1"/>
  <c r="C2156" i="19"/>
  <c r="M2156" i="19" s="1"/>
  <c r="O2156" i="19"/>
  <c r="B2157" i="19"/>
  <c r="L2157" i="19" s="1"/>
  <c r="Q2160" i="1"/>
  <c r="E2157" i="19"/>
  <c r="I2170" i="1"/>
  <c r="AC2159" i="1"/>
  <c r="D2157" i="19" l="1"/>
  <c r="N2157" i="19" s="1"/>
  <c r="C2157" i="19"/>
  <c r="M2157" i="19" s="1"/>
  <c r="B2158" i="19"/>
  <c r="L2158" i="19" s="1"/>
  <c r="O2157" i="19"/>
  <c r="Q2161" i="1"/>
  <c r="E2158" i="19"/>
  <c r="AC2160" i="1"/>
  <c r="I2171" i="1"/>
  <c r="D2158" i="19" l="1"/>
  <c r="N2158" i="19" s="1"/>
  <c r="C2158" i="19"/>
  <c r="M2158" i="19" s="1"/>
  <c r="O2158" i="19"/>
  <c r="B2159" i="19"/>
  <c r="L2159" i="19" s="1"/>
  <c r="Q2162" i="1"/>
  <c r="E2159" i="19"/>
  <c r="AC2161" i="1"/>
  <c r="I2172" i="1"/>
  <c r="D2159" i="19" l="1"/>
  <c r="N2159" i="19" s="1"/>
  <c r="C2159" i="19"/>
  <c r="M2159" i="19" s="1"/>
  <c r="Q2163" i="1"/>
  <c r="E2160" i="19"/>
  <c r="B2160" i="19"/>
  <c r="L2160" i="19" s="1"/>
  <c r="O2159" i="19"/>
  <c r="I2173" i="1"/>
  <c r="AC2162" i="1"/>
  <c r="D2160" i="19" l="1"/>
  <c r="N2160" i="19" s="1"/>
  <c r="C2160" i="19"/>
  <c r="M2160" i="19" s="1"/>
  <c r="O2160" i="19"/>
  <c r="B2161" i="19"/>
  <c r="L2161" i="19" s="1"/>
  <c r="Q2164" i="1"/>
  <c r="E2161" i="19"/>
  <c r="I2174" i="1"/>
  <c r="AC2163" i="1"/>
  <c r="D2161" i="19" l="1"/>
  <c r="N2161" i="19" s="1"/>
  <c r="C2161" i="19"/>
  <c r="M2161" i="19" s="1"/>
  <c r="Q2165" i="1"/>
  <c r="E2162" i="19"/>
  <c r="B2162" i="19"/>
  <c r="L2162" i="19" s="1"/>
  <c r="O2161" i="19"/>
  <c r="AC2164" i="1"/>
  <c r="I2175" i="1"/>
  <c r="D2162" i="19" l="1"/>
  <c r="N2162" i="19" s="1"/>
  <c r="C2162" i="19"/>
  <c r="M2162" i="19" s="1"/>
  <c r="B2163" i="19"/>
  <c r="L2163" i="19" s="1"/>
  <c r="O2162" i="19"/>
  <c r="Q2166" i="1"/>
  <c r="E2163" i="19"/>
  <c r="I2176" i="1"/>
  <c r="AC2165" i="1"/>
  <c r="D2163" i="19" l="1"/>
  <c r="N2163" i="19" s="1"/>
  <c r="C2163" i="19"/>
  <c r="M2163" i="19" s="1"/>
  <c r="Q2167" i="1"/>
  <c r="E2164" i="19"/>
  <c r="O2163" i="19"/>
  <c r="B2164" i="19"/>
  <c r="L2164" i="19" s="1"/>
  <c r="AC2166" i="1"/>
  <c r="I2177" i="1"/>
  <c r="D2164" i="19" l="1"/>
  <c r="N2164" i="19" s="1"/>
  <c r="C2164" i="19"/>
  <c r="M2164" i="19" s="1"/>
  <c r="B2165" i="19"/>
  <c r="L2165" i="19" s="1"/>
  <c r="O2164" i="19"/>
  <c r="Q2168" i="1"/>
  <c r="E2165" i="19"/>
  <c r="I2178" i="1"/>
  <c r="AC2167" i="1"/>
  <c r="D2165" i="19" l="1"/>
  <c r="N2165" i="19" s="1"/>
  <c r="C2165" i="19"/>
  <c r="M2165" i="19" s="1"/>
  <c r="B2166" i="19"/>
  <c r="L2166" i="19" s="1"/>
  <c r="O2165" i="19"/>
  <c r="Q2169" i="1"/>
  <c r="E2166" i="19"/>
  <c r="I2179" i="1"/>
  <c r="AC2168" i="1"/>
  <c r="D2166" i="19" l="1"/>
  <c r="N2166" i="19" s="1"/>
  <c r="C2166" i="19"/>
  <c r="M2166" i="19" s="1"/>
  <c r="B2167" i="19"/>
  <c r="L2167" i="19" s="1"/>
  <c r="O2166" i="19"/>
  <c r="Q2170" i="1"/>
  <c r="E2167" i="19"/>
  <c r="AC2169" i="1"/>
  <c r="I2180" i="1"/>
  <c r="D2167" i="19" l="1"/>
  <c r="N2167" i="19" s="1"/>
  <c r="C2167" i="19"/>
  <c r="M2167" i="19" s="1"/>
  <c r="B2168" i="19"/>
  <c r="L2168" i="19" s="1"/>
  <c r="O2167" i="19"/>
  <c r="Q2171" i="1"/>
  <c r="E2168" i="19"/>
  <c r="AC2170" i="1"/>
  <c r="I2181" i="1"/>
  <c r="D2168" i="19" l="1"/>
  <c r="N2168" i="19" s="1"/>
  <c r="C2168" i="19"/>
  <c r="M2168" i="19" s="1"/>
  <c r="Q2172" i="1"/>
  <c r="E2169" i="19"/>
  <c r="B2169" i="19"/>
  <c r="L2169" i="19" s="1"/>
  <c r="O2168" i="19"/>
  <c r="AC2171" i="1"/>
  <c r="I2182" i="1"/>
  <c r="D2169" i="19" l="1"/>
  <c r="N2169" i="19" s="1"/>
  <c r="C2169" i="19"/>
  <c r="M2169" i="19" s="1"/>
  <c r="Q2173" i="1"/>
  <c r="E2170" i="19"/>
  <c r="B2170" i="19"/>
  <c r="L2170" i="19" s="1"/>
  <c r="O2169" i="19"/>
  <c r="AC2172" i="1"/>
  <c r="I2183" i="1"/>
  <c r="D2170" i="19" l="1"/>
  <c r="N2170" i="19" s="1"/>
  <c r="C2170" i="19"/>
  <c r="M2170" i="19" s="1"/>
  <c r="B2171" i="19"/>
  <c r="L2171" i="19" s="1"/>
  <c r="O2170" i="19"/>
  <c r="Q2174" i="1"/>
  <c r="E2171" i="19"/>
  <c r="AC2173" i="1"/>
  <c r="I2184" i="1"/>
  <c r="D2171" i="19" l="1"/>
  <c r="N2171" i="19" s="1"/>
  <c r="C2171" i="19"/>
  <c r="M2171" i="19" s="1"/>
  <c r="B2172" i="19"/>
  <c r="L2172" i="19" s="1"/>
  <c r="O2171" i="19"/>
  <c r="Q2175" i="1"/>
  <c r="E2172" i="19"/>
  <c r="I2185" i="1"/>
  <c r="AC2174" i="1"/>
  <c r="D2172" i="19" l="1"/>
  <c r="N2172" i="19" s="1"/>
  <c r="C2172" i="19"/>
  <c r="M2172" i="19" s="1"/>
  <c r="B2173" i="19"/>
  <c r="L2173" i="19" s="1"/>
  <c r="O2172" i="19"/>
  <c r="Q2176" i="1"/>
  <c r="E2173" i="19"/>
  <c r="AC2175" i="1"/>
  <c r="I2186" i="1"/>
  <c r="D2173" i="19" l="1"/>
  <c r="N2173" i="19" s="1"/>
  <c r="C2173" i="19"/>
  <c r="M2173" i="19" s="1"/>
  <c r="B2174" i="19"/>
  <c r="L2174" i="19" s="1"/>
  <c r="O2173" i="19"/>
  <c r="Q2177" i="1"/>
  <c r="E2174" i="19"/>
  <c r="AC2176" i="1"/>
  <c r="I2187" i="1"/>
  <c r="D2174" i="19" l="1"/>
  <c r="N2174" i="19" s="1"/>
  <c r="C2174" i="19"/>
  <c r="M2174" i="19" s="1"/>
  <c r="O2174" i="19"/>
  <c r="B2175" i="19"/>
  <c r="L2175" i="19" s="1"/>
  <c r="Q2178" i="1"/>
  <c r="E2175" i="19"/>
  <c r="I2188" i="1"/>
  <c r="AC2177" i="1"/>
  <c r="D2175" i="19" l="1"/>
  <c r="N2175" i="19" s="1"/>
  <c r="C2175" i="19"/>
  <c r="M2175" i="19" s="1"/>
  <c r="B2176" i="19"/>
  <c r="L2176" i="19" s="1"/>
  <c r="O2175" i="19"/>
  <c r="Q2179" i="1"/>
  <c r="E2176" i="19"/>
  <c r="I2189" i="1"/>
  <c r="AC2178" i="1"/>
  <c r="D2176" i="19" l="1"/>
  <c r="N2176" i="19" s="1"/>
  <c r="C2176" i="19"/>
  <c r="M2176" i="19" s="1"/>
  <c r="B2177" i="19"/>
  <c r="L2177" i="19" s="1"/>
  <c r="O2176" i="19"/>
  <c r="Q2180" i="1"/>
  <c r="E2177" i="19"/>
  <c r="I2190" i="1"/>
  <c r="AC2179" i="1"/>
  <c r="D2177" i="19" l="1"/>
  <c r="N2177" i="19" s="1"/>
  <c r="C2177" i="19"/>
  <c r="M2177" i="19" s="1"/>
  <c r="Q2181" i="1"/>
  <c r="E2178" i="19"/>
  <c r="B2178" i="19"/>
  <c r="L2178" i="19" s="1"/>
  <c r="O2177" i="19"/>
  <c r="I2191" i="1"/>
  <c r="AC2180" i="1"/>
  <c r="D2178" i="19" l="1"/>
  <c r="N2178" i="19" s="1"/>
  <c r="C2178" i="19"/>
  <c r="M2178" i="19" s="1"/>
  <c r="Q2182" i="1"/>
  <c r="E2179" i="19"/>
  <c r="O2178" i="19"/>
  <c r="B2179" i="19"/>
  <c r="L2179" i="19" s="1"/>
  <c r="AC2181" i="1"/>
  <c r="I2192" i="1"/>
  <c r="D2179" i="19" l="1"/>
  <c r="N2179" i="19" s="1"/>
  <c r="C2179" i="19"/>
  <c r="M2179" i="19" s="1"/>
  <c r="Q2183" i="1"/>
  <c r="E2180" i="19"/>
  <c r="B2180" i="19"/>
  <c r="L2180" i="19" s="1"/>
  <c r="O2179" i="19"/>
  <c r="I2193" i="1"/>
  <c r="AC2182" i="1"/>
  <c r="D2180" i="19" l="1"/>
  <c r="N2180" i="19" s="1"/>
  <c r="C2180" i="19"/>
  <c r="M2180" i="19" s="1"/>
  <c r="O2180" i="19"/>
  <c r="B2181" i="19"/>
  <c r="L2181" i="19" s="1"/>
  <c r="Q2184" i="1"/>
  <c r="E2181" i="19"/>
  <c r="AC2183" i="1"/>
  <c r="I2194" i="1"/>
  <c r="D2181" i="19" l="1"/>
  <c r="N2181" i="19" s="1"/>
  <c r="C2181" i="19"/>
  <c r="M2181" i="19" s="1"/>
  <c r="Q2185" i="1"/>
  <c r="E2182" i="19"/>
  <c r="O2181" i="19"/>
  <c r="B2182" i="19"/>
  <c r="L2182" i="19" s="1"/>
  <c r="AC2184" i="1"/>
  <c r="I2195" i="1"/>
  <c r="D2182" i="19" l="1"/>
  <c r="N2182" i="19" s="1"/>
  <c r="C2182" i="19"/>
  <c r="M2182" i="19" s="1"/>
  <c r="B2183" i="19"/>
  <c r="L2183" i="19" s="1"/>
  <c r="O2182" i="19"/>
  <c r="Q2186" i="1"/>
  <c r="E2183" i="19"/>
  <c r="AC2185" i="1"/>
  <c r="I2196" i="1"/>
  <c r="D2183" i="19" l="1"/>
  <c r="N2183" i="19" s="1"/>
  <c r="C2183" i="19"/>
  <c r="M2183" i="19" s="1"/>
  <c r="Q2187" i="1"/>
  <c r="E2184" i="19"/>
  <c r="O2183" i="19"/>
  <c r="B2184" i="19"/>
  <c r="L2184" i="19" s="1"/>
  <c r="I2197" i="1"/>
  <c r="AC2186" i="1"/>
  <c r="D2184" i="19" l="1"/>
  <c r="N2184" i="19" s="1"/>
  <c r="C2184" i="19"/>
  <c r="M2184" i="19" s="1"/>
  <c r="O2184" i="19"/>
  <c r="B2185" i="19"/>
  <c r="L2185" i="19" s="1"/>
  <c r="Q2188" i="1"/>
  <c r="E2185" i="19"/>
  <c r="I2198" i="1"/>
  <c r="AC2187" i="1"/>
  <c r="D2185" i="19" l="1"/>
  <c r="N2185" i="19" s="1"/>
  <c r="C2185" i="19"/>
  <c r="M2185" i="19" s="1"/>
  <c r="Q2189" i="1"/>
  <c r="E2186" i="19"/>
  <c r="B2186" i="19"/>
  <c r="L2186" i="19" s="1"/>
  <c r="O2185" i="19"/>
  <c r="I2199" i="1"/>
  <c r="AC2188" i="1"/>
  <c r="D2186" i="19" l="1"/>
  <c r="N2186" i="19" s="1"/>
  <c r="C2186" i="19"/>
  <c r="M2186" i="19" s="1"/>
  <c r="B2187" i="19"/>
  <c r="L2187" i="19" s="1"/>
  <c r="O2186" i="19"/>
  <c r="Q2190" i="1"/>
  <c r="E2187" i="19"/>
  <c r="AC2189" i="1"/>
  <c r="I2200" i="1"/>
  <c r="D2187" i="19" l="1"/>
  <c r="N2187" i="19" s="1"/>
  <c r="C2187" i="19"/>
  <c r="M2187" i="19" s="1"/>
  <c r="Q2191" i="1"/>
  <c r="E2188" i="19"/>
  <c r="O2187" i="19"/>
  <c r="B2188" i="19"/>
  <c r="L2188" i="19" s="1"/>
  <c r="I2201" i="1"/>
  <c r="AC2190" i="1"/>
  <c r="D2188" i="19" l="1"/>
  <c r="N2188" i="19" s="1"/>
  <c r="C2188" i="19"/>
  <c r="M2188" i="19" s="1"/>
  <c r="O2188" i="19"/>
  <c r="B2189" i="19"/>
  <c r="L2189" i="19" s="1"/>
  <c r="Q2192" i="1"/>
  <c r="E2189" i="19"/>
  <c r="AC2191" i="1"/>
  <c r="I2202" i="1"/>
  <c r="D2189" i="19" l="1"/>
  <c r="N2189" i="19" s="1"/>
  <c r="C2189" i="19"/>
  <c r="M2189" i="19" s="1"/>
  <c r="B2190" i="19"/>
  <c r="L2190" i="19" s="1"/>
  <c r="O2189" i="19"/>
  <c r="Q2193" i="1"/>
  <c r="E2190" i="19"/>
  <c r="I2203" i="1"/>
  <c r="AC2192" i="1"/>
  <c r="D2190" i="19" l="1"/>
  <c r="N2190" i="19" s="1"/>
  <c r="C2190" i="19"/>
  <c r="M2190" i="19" s="1"/>
  <c r="O2190" i="19"/>
  <c r="B2191" i="19"/>
  <c r="L2191" i="19" s="1"/>
  <c r="Q2194" i="1"/>
  <c r="E2191" i="19"/>
  <c r="AC2193" i="1"/>
  <c r="I2204" i="1"/>
  <c r="D2191" i="19" l="1"/>
  <c r="N2191" i="19" s="1"/>
  <c r="C2191" i="19"/>
  <c r="M2191" i="19" s="1"/>
  <c r="O2191" i="19"/>
  <c r="B2192" i="19"/>
  <c r="L2192" i="19" s="1"/>
  <c r="Q2195" i="1"/>
  <c r="E2192" i="19"/>
  <c r="AC2194" i="1"/>
  <c r="I2205" i="1"/>
  <c r="D2192" i="19" l="1"/>
  <c r="N2192" i="19" s="1"/>
  <c r="C2192" i="19"/>
  <c r="M2192" i="19" s="1"/>
  <c r="O2192" i="19"/>
  <c r="B2193" i="19"/>
  <c r="L2193" i="19" s="1"/>
  <c r="Q2196" i="1"/>
  <c r="E2193" i="19"/>
  <c r="I2206" i="1"/>
  <c r="AC2195" i="1"/>
  <c r="D2193" i="19" l="1"/>
  <c r="N2193" i="19" s="1"/>
  <c r="C2193" i="19"/>
  <c r="M2193" i="19" s="1"/>
  <c r="B2194" i="19"/>
  <c r="L2194" i="19" s="1"/>
  <c r="O2193" i="19"/>
  <c r="Q2197" i="1"/>
  <c r="E2194" i="19"/>
  <c r="AC2196" i="1"/>
  <c r="I2207" i="1"/>
  <c r="D2194" i="19" l="1"/>
  <c r="N2194" i="19" s="1"/>
  <c r="C2194" i="19"/>
  <c r="M2194" i="19" s="1"/>
  <c r="Q2198" i="1"/>
  <c r="E2195" i="19"/>
  <c r="O2194" i="19"/>
  <c r="B2195" i="19"/>
  <c r="L2195" i="19" s="1"/>
  <c r="AC2197" i="1"/>
  <c r="I2208" i="1"/>
  <c r="D2195" i="19" l="1"/>
  <c r="N2195" i="19" s="1"/>
  <c r="C2195" i="19"/>
  <c r="M2195" i="19" s="1"/>
  <c r="B2196" i="19"/>
  <c r="L2196" i="19" s="1"/>
  <c r="O2195" i="19"/>
  <c r="Q2199" i="1"/>
  <c r="E2196" i="19"/>
  <c r="I2209" i="1"/>
  <c r="AC2198" i="1"/>
  <c r="D2196" i="19" l="1"/>
  <c r="N2196" i="19" s="1"/>
  <c r="C2196" i="19"/>
  <c r="M2196" i="19" s="1"/>
  <c r="Q2200" i="1"/>
  <c r="E2197" i="19"/>
  <c r="O2196" i="19"/>
  <c r="B2197" i="19"/>
  <c r="L2197" i="19" s="1"/>
  <c r="AC2199" i="1"/>
  <c r="I2210" i="1"/>
  <c r="D2197" i="19" l="1"/>
  <c r="N2197" i="19" s="1"/>
  <c r="C2197" i="19"/>
  <c r="M2197" i="19" s="1"/>
  <c r="O2197" i="19"/>
  <c r="B2198" i="19"/>
  <c r="L2198" i="19" s="1"/>
  <c r="Q2201" i="1"/>
  <c r="E2198" i="19"/>
  <c r="AC2200" i="1"/>
  <c r="I2211" i="1"/>
  <c r="D2198" i="19" l="1"/>
  <c r="N2198" i="19" s="1"/>
  <c r="C2198" i="19"/>
  <c r="M2198" i="19" s="1"/>
  <c r="Q2202" i="1"/>
  <c r="E2199" i="19"/>
  <c r="O2198" i="19"/>
  <c r="B2199" i="19"/>
  <c r="L2199" i="19" s="1"/>
  <c r="AC2201" i="1"/>
  <c r="I2212" i="1"/>
  <c r="D2199" i="19" l="1"/>
  <c r="N2199" i="19" s="1"/>
  <c r="C2199" i="19"/>
  <c r="M2199" i="19" s="1"/>
  <c r="O2199" i="19"/>
  <c r="B2200" i="19"/>
  <c r="L2200" i="19" s="1"/>
  <c r="Q2203" i="1"/>
  <c r="E2200" i="19"/>
  <c r="I2213" i="1"/>
  <c r="AC2202" i="1"/>
  <c r="D2200" i="19" l="1"/>
  <c r="N2200" i="19" s="1"/>
  <c r="C2200" i="19"/>
  <c r="M2200" i="19" s="1"/>
  <c r="Q2204" i="1"/>
  <c r="E2201" i="19"/>
  <c r="B2201" i="19"/>
  <c r="L2201" i="19" s="1"/>
  <c r="O2200" i="19"/>
  <c r="I2214" i="1"/>
  <c r="AC2203" i="1"/>
  <c r="D2201" i="19" l="1"/>
  <c r="N2201" i="19" s="1"/>
  <c r="C2201" i="19"/>
  <c r="M2201" i="19" s="1"/>
  <c r="B2202" i="19"/>
  <c r="L2202" i="19" s="1"/>
  <c r="O2201" i="19"/>
  <c r="Q2205" i="1"/>
  <c r="E2202" i="19"/>
  <c r="AC2204" i="1"/>
  <c r="I2215" i="1"/>
  <c r="D2202" i="19" l="1"/>
  <c r="N2202" i="19" s="1"/>
  <c r="C2202" i="19"/>
  <c r="M2202" i="19" s="1"/>
  <c r="B2203" i="19"/>
  <c r="L2203" i="19" s="1"/>
  <c r="O2202" i="19"/>
  <c r="Q2206" i="1"/>
  <c r="E2203" i="19"/>
  <c r="I2216" i="1"/>
  <c r="AC2205" i="1"/>
  <c r="D2203" i="19" l="1"/>
  <c r="N2203" i="19" s="1"/>
  <c r="C2203" i="19"/>
  <c r="M2203" i="19" s="1"/>
  <c r="O2203" i="19"/>
  <c r="B2204" i="19"/>
  <c r="L2204" i="19" s="1"/>
  <c r="Q2207" i="1"/>
  <c r="E2204" i="19"/>
  <c r="I2217" i="1"/>
  <c r="AC2206" i="1"/>
  <c r="D2204" i="19" l="1"/>
  <c r="N2204" i="19" s="1"/>
  <c r="C2204" i="19"/>
  <c r="M2204" i="19" s="1"/>
  <c r="B2205" i="19"/>
  <c r="L2205" i="19" s="1"/>
  <c r="O2204" i="19"/>
  <c r="Q2208" i="1"/>
  <c r="E2205" i="19"/>
  <c r="AC2207" i="1"/>
  <c r="I2218" i="1"/>
  <c r="D2205" i="19" l="1"/>
  <c r="N2205" i="19" s="1"/>
  <c r="C2205" i="19"/>
  <c r="M2205" i="19" s="1"/>
  <c r="O2205" i="19"/>
  <c r="B2206" i="19"/>
  <c r="L2206" i="19" s="1"/>
  <c r="Q2209" i="1"/>
  <c r="E2206" i="19"/>
  <c r="I2219" i="1"/>
  <c r="AC2208" i="1"/>
  <c r="D2206" i="19" l="1"/>
  <c r="N2206" i="19" s="1"/>
  <c r="C2206" i="19"/>
  <c r="M2206" i="19" s="1"/>
  <c r="B2207" i="19"/>
  <c r="L2207" i="19" s="1"/>
  <c r="O2206" i="19"/>
  <c r="Q2210" i="1"/>
  <c r="E2207" i="19"/>
  <c r="AC2209" i="1"/>
  <c r="I2220" i="1"/>
  <c r="D2207" i="19" l="1"/>
  <c r="N2207" i="19" s="1"/>
  <c r="C2207" i="19"/>
  <c r="M2207" i="19" s="1"/>
  <c r="O2207" i="19"/>
  <c r="B2208" i="19"/>
  <c r="L2208" i="19" s="1"/>
  <c r="Q2211" i="1"/>
  <c r="E2208" i="19"/>
  <c r="AC2210" i="1"/>
  <c r="I2221" i="1"/>
  <c r="D2208" i="19" l="1"/>
  <c r="N2208" i="19" s="1"/>
  <c r="C2208" i="19"/>
  <c r="M2208" i="19" s="1"/>
  <c r="B2209" i="19"/>
  <c r="L2209" i="19" s="1"/>
  <c r="O2208" i="19"/>
  <c r="Q2212" i="1"/>
  <c r="E2209" i="19"/>
  <c r="I2222" i="1"/>
  <c r="AC2211" i="1"/>
  <c r="D2209" i="19" l="1"/>
  <c r="N2209" i="19" s="1"/>
  <c r="C2209" i="19"/>
  <c r="M2209" i="19" s="1"/>
  <c r="Q2213" i="1"/>
  <c r="E2210" i="19"/>
  <c r="B2210" i="19"/>
  <c r="L2210" i="19" s="1"/>
  <c r="O2209" i="19"/>
  <c r="I2223" i="1"/>
  <c r="AC2212" i="1"/>
  <c r="D2210" i="19" l="1"/>
  <c r="N2210" i="19" s="1"/>
  <c r="C2210" i="19"/>
  <c r="M2210" i="19" s="1"/>
  <c r="O2210" i="19"/>
  <c r="B2211" i="19"/>
  <c r="L2211" i="19" s="1"/>
  <c r="Q2214" i="1"/>
  <c r="E2211" i="19"/>
  <c r="AC2213" i="1"/>
  <c r="I2224" i="1"/>
  <c r="D2211" i="19" l="1"/>
  <c r="N2211" i="19" s="1"/>
  <c r="C2211" i="19"/>
  <c r="M2211" i="19" s="1"/>
  <c r="O2211" i="19"/>
  <c r="B2212" i="19"/>
  <c r="L2212" i="19" s="1"/>
  <c r="Q2215" i="1"/>
  <c r="E2212" i="19"/>
  <c r="I2225" i="1"/>
  <c r="AC2214" i="1"/>
  <c r="D2212" i="19" l="1"/>
  <c r="N2212" i="19" s="1"/>
  <c r="C2212" i="19"/>
  <c r="M2212" i="19" s="1"/>
  <c r="O2212" i="19"/>
  <c r="B2213" i="19"/>
  <c r="L2213" i="19" s="1"/>
  <c r="Q2216" i="1"/>
  <c r="E2213" i="19"/>
  <c r="AC2215" i="1"/>
  <c r="I2226" i="1"/>
  <c r="D2213" i="19" l="1"/>
  <c r="N2213" i="19" s="1"/>
  <c r="C2213" i="19"/>
  <c r="M2213" i="19" s="1"/>
  <c r="B2214" i="19"/>
  <c r="L2214" i="19" s="1"/>
  <c r="O2213" i="19"/>
  <c r="Q2217" i="1"/>
  <c r="E2214" i="19"/>
  <c r="I2227" i="1"/>
  <c r="AC2216" i="1"/>
  <c r="D2214" i="19" l="1"/>
  <c r="N2214" i="19" s="1"/>
  <c r="C2214" i="19"/>
  <c r="M2214" i="19" s="1"/>
  <c r="O2214" i="19"/>
  <c r="B2215" i="19"/>
  <c r="L2215" i="19" s="1"/>
  <c r="Q2218" i="1"/>
  <c r="E2215" i="19"/>
  <c r="AC2217" i="1"/>
  <c r="I2228" i="1"/>
  <c r="D2215" i="19" l="1"/>
  <c r="N2215" i="19" s="1"/>
  <c r="C2215" i="19"/>
  <c r="M2215" i="19" s="1"/>
  <c r="Q2219" i="1"/>
  <c r="E2216" i="19"/>
  <c r="B2216" i="19"/>
  <c r="L2216" i="19" s="1"/>
  <c r="O2215" i="19"/>
  <c r="I2229" i="1"/>
  <c r="AC2218" i="1"/>
  <c r="D2216" i="19" l="1"/>
  <c r="N2216" i="19" s="1"/>
  <c r="C2216" i="19"/>
  <c r="M2216" i="19" s="1"/>
  <c r="O2216" i="19"/>
  <c r="B2217" i="19"/>
  <c r="L2217" i="19" s="1"/>
  <c r="Q2220" i="1"/>
  <c r="E2217" i="19"/>
  <c r="AC2219" i="1"/>
  <c r="I2230" i="1"/>
  <c r="D2217" i="19" l="1"/>
  <c r="N2217" i="19" s="1"/>
  <c r="C2217" i="19"/>
  <c r="M2217" i="19" s="1"/>
  <c r="Q2221" i="1"/>
  <c r="E2218" i="19"/>
  <c r="B2218" i="19"/>
  <c r="L2218" i="19" s="1"/>
  <c r="O2217" i="19"/>
  <c r="AC2220" i="1"/>
  <c r="I2231" i="1"/>
  <c r="D2218" i="19" l="1"/>
  <c r="N2218" i="19" s="1"/>
  <c r="C2218" i="19"/>
  <c r="M2218" i="19" s="1"/>
  <c r="O2218" i="19"/>
  <c r="B2219" i="19"/>
  <c r="L2219" i="19" s="1"/>
  <c r="Q2222" i="1"/>
  <c r="E2219" i="19"/>
  <c r="AC2221" i="1"/>
  <c r="I2232" i="1"/>
  <c r="D2219" i="19" l="1"/>
  <c r="N2219" i="19" s="1"/>
  <c r="C2219" i="19"/>
  <c r="M2219" i="19" s="1"/>
  <c r="Q2223" i="1"/>
  <c r="E2220" i="19"/>
  <c r="B2220" i="19"/>
  <c r="L2220" i="19" s="1"/>
  <c r="O2219" i="19"/>
  <c r="AC2222" i="1"/>
  <c r="I2233" i="1"/>
  <c r="D2220" i="19" l="1"/>
  <c r="N2220" i="19" s="1"/>
  <c r="C2220" i="19"/>
  <c r="M2220" i="19" s="1"/>
  <c r="Q2224" i="1"/>
  <c r="E2221" i="19"/>
  <c r="O2220" i="19"/>
  <c r="B2221" i="19"/>
  <c r="L2221" i="19" s="1"/>
  <c r="I2234" i="1"/>
  <c r="AC2223" i="1"/>
  <c r="D2221" i="19" l="1"/>
  <c r="N2221" i="19" s="1"/>
  <c r="C2221" i="19"/>
  <c r="M2221" i="19" s="1"/>
  <c r="B2222" i="19"/>
  <c r="L2222" i="19" s="1"/>
  <c r="O2221" i="19"/>
  <c r="Q2225" i="1"/>
  <c r="E2222" i="19"/>
  <c r="I2235" i="1"/>
  <c r="AC2224" i="1"/>
  <c r="D2222" i="19" l="1"/>
  <c r="N2222" i="19" s="1"/>
  <c r="C2222" i="19"/>
  <c r="M2222" i="19" s="1"/>
  <c r="Q2226" i="1"/>
  <c r="E2223" i="19"/>
  <c r="B2223" i="19"/>
  <c r="L2223" i="19" s="1"/>
  <c r="O2222" i="19"/>
  <c r="AC2225" i="1"/>
  <c r="I2236" i="1"/>
  <c r="D2223" i="19" l="1"/>
  <c r="N2223" i="19" s="1"/>
  <c r="C2223" i="19"/>
  <c r="M2223" i="19" s="1"/>
  <c r="B2224" i="19"/>
  <c r="L2224" i="19" s="1"/>
  <c r="O2223" i="19"/>
  <c r="Q2227" i="1"/>
  <c r="E2224" i="19"/>
  <c r="I2237" i="1"/>
  <c r="AC2226" i="1"/>
  <c r="D2224" i="19" l="1"/>
  <c r="N2224" i="19" s="1"/>
  <c r="C2224" i="19"/>
  <c r="M2224" i="19" s="1"/>
  <c r="O2224" i="19"/>
  <c r="B2225" i="19"/>
  <c r="L2225" i="19" s="1"/>
  <c r="Q2228" i="1"/>
  <c r="E2225" i="19"/>
  <c r="AC2227" i="1"/>
  <c r="I2238" i="1"/>
  <c r="D2225" i="19" l="1"/>
  <c r="N2225" i="19" s="1"/>
  <c r="C2225" i="19"/>
  <c r="M2225" i="19" s="1"/>
  <c r="O2225" i="19"/>
  <c r="B2226" i="19"/>
  <c r="L2226" i="19" s="1"/>
  <c r="Q2229" i="1"/>
  <c r="E2226" i="19"/>
  <c r="AC2228" i="1"/>
  <c r="I2239" i="1"/>
  <c r="D2226" i="19" l="1"/>
  <c r="N2226" i="19" s="1"/>
  <c r="C2226" i="19"/>
  <c r="M2226" i="19" s="1"/>
  <c r="B2227" i="19"/>
  <c r="L2227" i="19" s="1"/>
  <c r="O2226" i="19"/>
  <c r="Q2230" i="1"/>
  <c r="E2227" i="19"/>
  <c r="I2240" i="1"/>
  <c r="AC2229" i="1"/>
  <c r="D2227" i="19" l="1"/>
  <c r="N2227" i="19" s="1"/>
  <c r="C2227" i="19"/>
  <c r="M2227" i="19" s="1"/>
  <c r="Q2231" i="1"/>
  <c r="E2228" i="19"/>
  <c r="O2227" i="19"/>
  <c r="B2228" i="19"/>
  <c r="L2228" i="19" s="1"/>
  <c r="AC2230" i="1"/>
  <c r="I2241" i="1"/>
  <c r="D2228" i="19" l="1"/>
  <c r="N2228" i="19" s="1"/>
  <c r="C2228" i="19"/>
  <c r="M2228" i="19" s="1"/>
  <c r="O2228" i="19"/>
  <c r="B2229" i="19"/>
  <c r="L2229" i="19" s="1"/>
  <c r="Q2232" i="1"/>
  <c r="E2229" i="19"/>
  <c r="I2242" i="1"/>
  <c r="AC2231" i="1"/>
  <c r="D2229" i="19" l="1"/>
  <c r="N2229" i="19" s="1"/>
  <c r="C2229" i="19"/>
  <c r="M2229" i="19" s="1"/>
  <c r="B2230" i="19"/>
  <c r="L2230" i="19" s="1"/>
  <c r="O2229" i="19"/>
  <c r="Q2233" i="1"/>
  <c r="E2230" i="19"/>
  <c r="AC2232" i="1"/>
  <c r="I2243" i="1"/>
  <c r="D2230" i="19" l="1"/>
  <c r="N2230" i="19" s="1"/>
  <c r="C2230" i="19"/>
  <c r="M2230" i="19" s="1"/>
  <c r="O2230" i="19"/>
  <c r="B2231" i="19"/>
  <c r="L2231" i="19" s="1"/>
  <c r="Q2234" i="1"/>
  <c r="E2231" i="19"/>
  <c r="AC2233" i="1"/>
  <c r="I2244" i="1"/>
  <c r="D2231" i="19" l="1"/>
  <c r="N2231" i="19" s="1"/>
  <c r="C2231" i="19"/>
  <c r="M2231" i="19" s="1"/>
  <c r="Q2235" i="1"/>
  <c r="E2232" i="19"/>
  <c r="B2232" i="19"/>
  <c r="L2232" i="19" s="1"/>
  <c r="O2231" i="19"/>
  <c r="AC2234" i="1"/>
  <c r="I2245" i="1"/>
  <c r="D2232" i="19" l="1"/>
  <c r="N2232" i="19" s="1"/>
  <c r="C2232" i="19"/>
  <c r="M2232" i="19" s="1"/>
  <c r="B2233" i="19"/>
  <c r="L2233" i="19" s="1"/>
  <c r="O2232" i="19"/>
  <c r="Q2236" i="1"/>
  <c r="E2233" i="19"/>
  <c r="I2246" i="1"/>
  <c r="AC2235" i="1"/>
  <c r="D2233" i="19" l="1"/>
  <c r="N2233" i="19" s="1"/>
  <c r="C2233" i="19"/>
  <c r="M2233" i="19" s="1"/>
  <c r="B2234" i="19"/>
  <c r="L2234" i="19" s="1"/>
  <c r="O2233" i="19"/>
  <c r="Q2237" i="1"/>
  <c r="E2234" i="19"/>
  <c r="AC2236" i="1"/>
  <c r="I2247" i="1"/>
  <c r="D2234" i="19" l="1"/>
  <c r="N2234" i="19" s="1"/>
  <c r="C2234" i="19"/>
  <c r="M2234" i="19" s="1"/>
  <c r="Q2238" i="1"/>
  <c r="E2235" i="19"/>
  <c r="B2235" i="19"/>
  <c r="L2235" i="19" s="1"/>
  <c r="O2234" i="19"/>
  <c r="I2248" i="1"/>
  <c r="AC2237" i="1"/>
  <c r="D2235" i="19" l="1"/>
  <c r="N2235" i="19" s="1"/>
  <c r="C2235" i="19"/>
  <c r="M2235" i="19" s="1"/>
  <c r="O2235" i="19"/>
  <c r="B2236" i="19"/>
  <c r="L2236" i="19" s="1"/>
  <c r="Q2239" i="1"/>
  <c r="E2236" i="19"/>
  <c r="AC2238" i="1"/>
  <c r="I2249" i="1"/>
  <c r="D2236" i="19" l="1"/>
  <c r="N2236" i="19" s="1"/>
  <c r="C2236" i="19"/>
  <c r="M2236" i="19" s="1"/>
  <c r="O2236" i="19"/>
  <c r="B2237" i="19"/>
  <c r="L2237" i="19" s="1"/>
  <c r="Q2240" i="1"/>
  <c r="E2237" i="19"/>
  <c r="AC2239" i="1"/>
  <c r="I2250" i="1"/>
  <c r="D2237" i="19" l="1"/>
  <c r="N2237" i="19" s="1"/>
  <c r="C2237" i="19"/>
  <c r="M2237" i="19" s="1"/>
  <c r="B2238" i="19"/>
  <c r="L2238" i="19" s="1"/>
  <c r="O2237" i="19"/>
  <c r="Q2241" i="1"/>
  <c r="E2238" i="19"/>
  <c r="I2251" i="1"/>
  <c r="AC2240" i="1"/>
  <c r="D2238" i="19" l="1"/>
  <c r="N2238" i="19" s="1"/>
  <c r="C2238" i="19"/>
  <c r="M2238" i="19" s="1"/>
  <c r="B2239" i="19"/>
  <c r="L2239" i="19" s="1"/>
  <c r="O2238" i="19"/>
  <c r="Q2242" i="1"/>
  <c r="E2239" i="19"/>
  <c r="AC2241" i="1"/>
  <c r="I2252" i="1"/>
  <c r="D2239" i="19" l="1"/>
  <c r="N2239" i="19" s="1"/>
  <c r="C2239" i="19"/>
  <c r="M2239" i="19" s="1"/>
  <c r="O2239" i="19"/>
  <c r="B2240" i="19"/>
  <c r="L2240" i="19" s="1"/>
  <c r="Q2243" i="1"/>
  <c r="E2240" i="19"/>
  <c r="AC2242" i="1"/>
  <c r="I2253" i="1"/>
  <c r="D2240" i="19" l="1"/>
  <c r="N2240" i="19" s="1"/>
  <c r="C2240" i="19"/>
  <c r="M2240" i="19" s="1"/>
  <c r="B2241" i="19"/>
  <c r="L2241" i="19" s="1"/>
  <c r="O2240" i="19"/>
  <c r="Q2244" i="1"/>
  <c r="E2241" i="19"/>
  <c r="AC2243" i="1"/>
  <c r="I2254" i="1"/>
  <c r="D2241" i="19" l="1"/>
  <c r="N2241" i="19" s="1"/>
  <c r="C2241" i="19"/>
  <c r="M2241" i="19" s="1"/>
  <c r="B2242" i="19"/>
  <c r="L2242" i="19" s="1"/>
  <c r="O2241" i="19"/>
  <c r="Q2245" i="1"/>
  <c r="E2242" i="19"/>
  <c r="I2255" i="1"/>
  <c r="AC2244" i="1"/>
  <c r="D2242" i="19" l="1"/>
  <c r="N2242" i="19" s="1"/>
  <c r="C2242" i="19"/>
  <c r="M2242" i="19" s="1"/>
  <c r="O2242" i="19"/>
  <c r="B2243" i="19"/>
  <c r="L2243" i="19" s="1"/>
  <c r="Q2246" i="1"/>
  <c r="E2243" i="19"/>
  <c r="AC2245" i="1"/>
  <c r="I2256" i="1"/>
  <c r="D2243" i="19" l="1"/>
  <c r="N2243" i="19" s="1"/>
  <c r="C2243" i="19"/>
  <c r="M2243" i="19" s="1"/>
  <c r="B2244" i="19"/>
  <c r="L2244" i="19" s="1"/>
  <c r="O2243" i="19"/>
  <c r="Q2247" i="1"/>
  <c r="E2244" i="19"/>
  <c r="I2257" i="1"/>
  <c r="AC2246" i="1"/>
  <c r="D2244" i="19" l="1"/>
  <c r="N2244" i="19" s="1"/>
  <c r="C2244" i="19"/>
  <c r="M2244" i="19" s="1"/>
  <c r="O2244" i="19"/>
  <c r="B2245" i="19"/>
  <c r="L2245" i="19" s="1"/>
  <c r="Q2248" i="1"/>
  <c r="E2245" i="19"/>
  <c r="AC2247" i="1"/>
  <c r="I2258" i="1"/>
  <c r="D2245" i="19" l="1"/>
  <c r="N2245" i="19" s="1"/>
  <c r="C2245" i="19"/>
  <c r="M2245" i="19" s="1"/>
  <c r="Q2249" i="1"/>
  <c r="E2246" i="19"/>
  <c r="B2246" i="19"/>
  <c r="L2246" i="19" s="1"/>
  <c r="O2245" i="19"/>
  <c r="I2259" i="1"/>
  <c r="AC2248" i="1"/>
  <c r="D2246" i="19" l="1"/>
  <c r="N2246" i="19" s="1"/>
  <c r="C2246" i="19"/>
  <c r="M2246" i="19" s="1"/>
  <c r="O2246" i="19"/>
  <c r="B2247" i="19"/>
  <c r="L2247" i="19" s="1"/>
  <c r="Q2250" i="1"/>
  <c r="E2247" i="19"/>
  <c r="AC2249" i="1"/>
  <c r="I2260" i="1"/>
  <c r="D2247" i="19" l="1"/>
  <c r="N2247" i="19" s="1"/>
  <c r="C2247" i="19"/>
  <c r="M2247" i="19" s="1"/>
  <c r="Q2251" i="1"/>
  <c r="E2248" i="19"/>
  <c r="O2247" i="19"/>
  <c r="B2248" i="19"/>
  <c r="L2248" i="19" s="1"/>
  <c r="I2261" i="1"/>
  <c r="AC2250" i="1"/>
  <c r="D2248" i="19" l="1"/>
  <c r="N2248" i="19" s="1"/>
  <c r="C2248" i="19"/>
  <c r="M2248" i="19" s="1"/>
  <c r="B2249" i="19"/>
  <c r="L2249" i="19" s="1"/>
  <c r="O2248" i="19"/>
  <c r="Q2252" i="1"/>
  <c r="E2249" i="19"/>
  <c r="AC2251" i="1"/>
  <c r="I2262" i="1"/>
  <c r="D2249" i="19" l="1"/>
  <c r="N2249" i="19" s="1"/>
  <c r="C2249" i="19"/>
  <c r="M2249" i="19" s="1"/>
  <c r="O2249" i="19"/>
  <c r="B2250" i="19"/>
  <c r="L2250" i="19" s="1"/>
  <c r="Q2253" i="1"/>
  <c r="E2250" i="19"/>
  <c r="AC2252" i="1"/>
  <c r="I2263" i="1"/>
  <c r="D2250" i="19" l="1"/>
  <c r="N2250" i="19" s="1"/>
  <c r="C2250" i="19"/>
  <c r="M2250" i="19" s="1"/>
  <c r="Q2254" i="1"/>
  <c r="E2251" i="19"/>
  <c r="B2251" i="19"/>
  <c r="L2251" i="19" s="1"/>
  <c r="O2250" i="19"/>
  <c r="I2264" i="1"/>
  <c r="AC2253" i="1"/>
  <c r="D2251" i="19" l="1"/>
  <c r="N2251" i="19" s="1"/>
  <c r="C2251" i="19"/>
  <c r="M2251" i="19" s="1"/>
  <c r="B2252" i="19"/>
  <c r="L2252" i="19" s="1"/>
  <c r="O2251" i="19"/>
  <c r="Q2255" i="1"/>
  <c r="E2252" i="19"/>
  <c r="AC2254" i="1"/>
  <c r="I2265" i="1"/>
  <c r="D2252" i="19" l="1"/>
  <c r="N2252" i="19" s="1"/>
  <c r="C2252" i="19"/>
  <c r="M2252" i="19" s="1"/>
  <c r="B2253" i="19"/>
  <c r="L2253" i="19" s="1"/>
  <c r="O2252" i="19"/>
  <c r="Q2256" i="1"/>
  <c r="E2253" i="19"/>
  <c r="AC2255" i="1"/>
  <c r="I2266" i="1"/>
  <c r="D2253" i="19" l="1"/>
  <c r="N2253" i="19" s="1"/>
  <c r="C2253" i="19"/>
  <c r="M2253" i="19" s="1"/>
  <c r="Q2257" i="1"/>
  <c r="E2254" i="19"/>
  <c r="O2253" i="19"/>
  <c r="B2254" i="19"/>
  <c r="L2254" i="19" s="1"/>
  <c r="I2267" i="1"/>
  <c r="AC2256" i="1"/>
  <c r="D2254" i="19" l="1"/>
  <c r="N2254" i="19" s="1"/>
  <c r="C2254" i="19"/>
  <c r="M2254" i="19" s="1"/>
  <c r="O2254" i="19"/>
  <c r="B2255" i="19"/>
  <c r="L2255" i="19" s="1"/>
  <c r="Q2258" i="1"/>
  <c r="E2255" i="19"/>
  <c r="AC2257" i="1"/>
  <c r="I2268" i="1"/>
  <c r="D2255" i="19" l="1"/>
  <c r="N2255" i="19" s="1"/>
  <c r="C2255" i="19"/>
  <c r="M2255" i="19" s="1"/>
  <c r="B2256" i="19"/>
  <c r="L2256" i="19" s="1"/>
  <c r="O2255" i="19"/>
  <c r="Q2259" i="1"/>
  <c r="E2256" i="19"/>
  <c r="I2269" i="1"/>
  <c r="AC2258" i="1"/>
  <c r="D2256" i="19" l="1"/>
  <c r="N2256" i="19" s="1"/>
  <c r="C2256" i="19"/>
  <c r="M2256" i="19" s="1"/>
  <c r="B2257" i="19"/>
  <c r="L2257" i="19" s="1"/>
  <c r="O2256" i="19"/>
  <c r="Q2260" i="1"/>
  <c r="E2257" i="19"/>
  <c r="I2270" i="1"/>
  <c r="AC2259" i="1"/>
  <c r="D2257" i="19" l="1"/>
  <c r="N2257" i="19" s="1"/>
  <c r="C2257" i="19"/>
  <c r="M2257" i="19" s="1"/>
  <c r="O2257" i="19"/>
  <c r="B2258" i="19"/>
  <c r="L2258" i="19" s="1"/>
  <c r="Q2261" i="1"/>
  <c r="E2258" i="19"/>
  <c r="AC2260" i="1"/>
  <c r="I2271" i="1"/>
  <c r="D2258" i="19" l="1"/>
  <c r="N2258" i="19" s="1"/>
  <c r="C2258" i="19"/>
  <c r="M2258" i="19" s="1"/>
  <c r="Q2262" i="1"/>
  <c r="E2259" i="19"/>
  <c r="B2259" i="19"/>
  <c r="L2259" i="19" s="1"/>
  <c r="O2258" i="19"/>
  <c r="I2272" i="1"/>
  <c r="AC2261" i="1"/>
  <c r="D2259" i="19" l="1"/>
  <c r="N2259" i="19" s="1"/>
  <c r="C2259" i="19"/>
  <c r="M2259" i="19" s="1"/>
  <c r="O2259" i="19"/>
  <c r="B2260" i="19"/>
  <c r="L2260" i="19" s="1"/>
  <c r="Q2263" i="1"/>
  <c r="E2260" i="19"/>
  <c r="AC2262" i="1"/>
  <c r="I2273" i="1"/>
  <c r="D2260" i="19" l="1"/>
  <c r="N2260" i="19" s="1"/>
  <c r="C2260" i="19"/>
  <c r="M2260" i="19" s="1"/>
  <c r="B2261" i="19"/>
  <c r="L2261" i="19" s="1"/>
  <c r="O2260" i="19"/>
  <c r="Q2264" i="1"/>
  <c r="E2261" i="19"/>
  <c r="I2274" i="1"/>
  <c r="AC2263" i="1"/>
  <c r="D2261" i="19" l="1"/>
  <c r="N2261" i="19" s="1"/>
  <c r="C2261" i="19"/>
  <c r="M2261" i="19" s="1"/>
  <c r="B2262" i="19"/>
  <c r="L2262" i="19" s="1"/>
  <c r="O2261" i="19"/>
  <c r="Q2265" i="1"/>
  <c r="E2262" i="19"/>
  <c r="AC2264" i="1"/>
  <c r="I2275" i="1"/>
  <c r="D2262" i="19" l="1"/>
  <c r="N2262" i="19" s="1"/>
  <c r="C2262" i="19"/>
  <c r="M2262" i="19" s="1"/>
  <c r="Q2266" i="1"/>
  <c r="E2263" i="19"/>
  <c r="B2263" i="19"/>
  <c r="L2263" i="19" s="1"/>
  <c r="O2262" i="19"/>
  <c r="I2276" i="1"/>
  <c r="AC2265" i="1"/>
  <c r="D2263" i="19" l="1"/>
  <c r="N2263" i="19" s="1"/>
  <c r="C2263" i="19"/>
  <c r="M2263" i="19" s="1"/>
  <c r="O2263" i="19"/>
  <c r="B2264" i="19"/>
  <c r="L2264" i="19" s="1"/>
  <c r="Q2267" i="1"/>
  <c r="E2264" i="19"/>
  <c r="I2277" i="1"/>
  <c r="AC2266" i="1"/>
  <c r="D2264" i="19" l="1"/>
  <c r="N2264" i="19" s="1"/>
  <c r="C2264" i="19"/>
  <c r="M2264" i="19" s="1"/>
  <c r="Q2268" i="1"/>
  <c r="E2265" i="19"/>
  <c r="B2265" i="19"/>
  <c r="L2265" i="19" s="1"/>
  <c r="O2264" i="19"/>
  <c r="AC2267" i="1"/>
  <c r="I2278" i="1"/>
  <c r="D2265" i="19" l="1"/>
  <c r="N2265" i="19" s="1"/>
  <c r="C2265" i="19"/>
  <c r="M2265" i="19" s="1"/>
  <c r="O2265" i="19"/>
  <c r="B2266" i="19"/>
  <c r="L2266" i="19" s="1"/>
  <c r="Q2269" i="1"/>
  <c r="E2266" i="19"/>
  <c r="I2279" i="1"/>
  <c r="AC2268" i="1"/>
  <c r="D2266" i="19" l="1"/>
  <c r="N2266" i="19" s="1"/>
  <c r="C2266" i="19"/>
  <c r="M2266" i="19" s="1"/>
  <c r="Q2270" i="1"/>
  <c r="E2267" i="19"/>
  <c r="B2267" i="19"/>
  <c r="L2267" i="19" s="1"/>
  <c r="O2266" i="19"/>
  <c r="I2280" i="1"/>
  <c r="AC2269" i="1"/>
  <c r="D2267" i="19" l="1"/>
  <c r="N2267" i="19" s="1"/>
  <c r="C2267" i="19"/>
  <c r="M2267" i="19" s="1"/>
  <c r="O2267" i="19"/>
  <c r="B2268" i="19"/>
  <c r="L2268" i="19" s="1"/>
  <c r="Q2271" i="1"/>
  <c r="E2268" i="19"/>
  <c r="I2281" i="1"/>
  <c r="AC2270" i="1"/>
  <c r="D2268" i="19" l="1"/>
  <c r="N2268" i="19" s="1"/>
  <c r="C2268" i="19"/>
  <c r="M2268" i="19" s="1"/>
  <c r="Q2272" i="1"/>
  <c r="E2269" i="19"/>
  <c r="O2268" i="19"/>
  <c r="B2269" i="19"/>
  <c r="L2269" i="19" s="1"/>
  <c r="I2282" i="1"/>
  <c r="AC2271" i="1"/>
  <c r="D2269" i="19" l="1"/>
  <c r="N2269" i="19" s="1"/>
  <c r="C2269" i="19"/>
  <c r="M2269" i="19" s="1"/>
  <c r="Q2273" i="1"/>
  <c r="E2270" i="19"/>
  <c r="B2270" i="19"/>
  <c r="L2270" i="19" s="1"/>
  <c r="O2269" i="19"/>
  <c r="AC2272" i="1"/>
  <c r="I2283" i="1"/>
  <c r="D2270" i="19" l="1"/>
  <c r="N2270" i="19" s="1"/>
  <c r="C2270" i="19"/>
  <c r="M2270" i="19" s="1"/>
  <c r="B2271" i="19"/>
  <c r="L2271" i="19" s="1"/>
  <c r="O2270" i="19"/>
  <c r="Q2274" i="1"/>
  <c r="E2271" i="19"/>
  <c r="I2284" i="1"/>
  <c r="AC2273" i="1"/>
  <c r="D2271" i="19" l="1"/>
  <c r="N2271" i="19" s="1"/>
  <c r="C2271" i="19"/>
  <c r="M2271" i="19" s="1"/>
  <c r="O2271" i="19"/>
  <c r="B2272" i="19"/>
  <c r="L2272" i="19" s="1"/>
  <c r="Q2275" i="1"/>
  <c r="E2272" i="19"/>
  <c r="AC2274" i="1"/>
  <c r="I2285" i="1"/>
  <c r="D2272" i="19" l="1"/>
  <c r="N2272" i="19" s="1"/>
  <c r="C2272" i="19"/>
  <c r="M2272" i="19" s="1"/>
  <c r="O2272" i="19"/>
  <c r="B2273" i="19"/>
  <c r="L2273" i="19" s="1"/>
  <c r="Q2276" i="1"/>
  <c r="E2273" i="19"/>
  <c r="I2286" i="1"/>
  <c r="AC2275" i="1"/>
  <c r="D2273" i="19" l="1"/>
  <c r="N2273" i="19" s="1"/>
  <c r="C2273" i="19"/>
  <c r="M2273" i="19" s="1"/>
  <c r="B2274" i="19"/>
  <c r="L2274" i="19" s="1"/>
  <c r="O2273" i="19"/>
  <c r="Q2277" i="1"/>
  <c r="E2274" i="19"/>
  <c r="I2287" i="1"/>
  <c r="AC2276" i="1"/>
  <c r="D2274" i="19" l="1"/>
  <c r="N2274" i="19" s="1"/>
  <c r="C2274" i="19"/>
  <c r="M2274" i="19" s="1"/>
  <c r="Q2278" i="1"/>
  <c r="E2275" i="19"/>
  <c r="B2275" i="19"/>
  <c r="L2275" i="19" s="1"/>
  <c r="O2274" i="19"/>
  <c r="AC2277" i="1"/>
  <c r="I2288" i="1"/>
  <c r="D2275" i="19" l="1"/>
  <c r="N2275" i="19" s="1"/>
  <c r="C2275" i="19"/>
  <c r="M2275" i="19" s="1"/>
  <c r="O2275" i="19"/>
  <c r="B2276" i="19"/>
  <c r="L2276" i="19" s="1"/>
  <c r="Q2279" i="1"/>
  <c r="E2276" i="19"/>
  <c r="AC2278" i="1"/>
  <c r="I2289" i="1"/>
  <c r="D2276" i="19" l="1"/>
  <c r="N2276" i="19" s="1"/>
  <c r="C2276" i="19"/>
  <c r="M2276" i="19" s="1"/>
  <c r="Q2280" i="1"/>
  <c r="E2277" i="19"/>
  <c r="O2276" i="19"/>
  <c r="B2277" i="19"/>
  <c r="L2277" i="19" s="1"/>
  <c r="I2290" i="1"/>
  <c r="AC2279" i="1"/>
  <c r="D2277" i="19" l="1"/>
  <c r="N2277" i="19" s="1"/>
  <c r="C2277" i="19"/>
  <c r="M2277" i="19" s="1"/>
  <c r="B2278" i="19"/>
  <c r="L2278" i="19" s="1"/>
  <c r="O2277" i="19"/>
  <c r="Q2281" i="1"/>
  <c r="E2278" i="19"/>
  <c r="AC2280" i="1"/>
  <c r="I2291" i="1"/>
  <c r="D2278" i="19" l="1"/>
  <c r="N2278" i="19" s="1"/>
  <c r="C2278" i="19"/>
  <c r="M2278" i="19" s="1"/>
  <c r="O2278" i="19"/>
  <c r="B2279" i="19"/>
  <c r="L2279" i="19" s="1"/>
  <c r="Q2282" i="1"/>
  <c r="E2279" i="19"/>
  <c r="AC2281" i="1"/>
  <c r="I2292" i="1"/>
  <c r="D2279" i="19" l="1"/>
  <c r="N2279" i="19" s="1"/>
  <c r="C2279" i="19"/>
  <c r="M2279" i="19" s="1"/>
  <c r="B2280" i="19"/>
  <c r="L2280" i="19" s="1"/>
  <c r="O2279" i="19"/>
  <c r="Q2283" i="1"/>
  <c r="E2280" i="19"/>
  <c r="AC2282" i="1"/>
  <c r="I2293" i="1"/>
  <c r="D2280" i="19" l="1"/>
  <c r="N2280" i="19" s="1"/>
  <c r="C2280" i="19"/>
  <c r="M2280" i="19" s="1"/>
  <c r="B2281" i="19"/>
  <c r="L2281" i="19" s="1"/>
  <c r="O2280" i="19"/>
  <c r="Q2284" i="1"/>
  <c r="E2281" i="19"/>
  <c r="I2294" i="1"/>
  <c r="AC2283" i="1"/>
  <c r="D2281" i="19" l="1"/>
  <c r="N2281" i="19" s="1"/>
  <c r="C2281" i="19"/>
  <c r="M2281" i="19" s="1"/>
  <c r="B2282" i="19"/>
  <c r="L2282" i="19" s="1"/>
  <c r="O2281" i="19"/>
  <c r="Q2285" i="1"/>
  <c r="E2282" i="19"/>
  <c r="AC2284" i="1"/>
  <c r="I2295" i="1"/>
  <c r="D2282" i="19" l="1"/>
  <c r="N2282" i="19" s="1"/>
  <c r="C2282" i="19"/>
  <c r="M2282" i="19" s="1"/>
  <c r="O2282" i="19"/>
  <c r="B2283" i="19"/>
  <c r="L2283" i="19" s="1"/>
  <c r="Q2286" i="1"/>
  <c r="E2283" i="19"/>
  <c r="I2296" i="1"/>
  <c r="AC2285" i="1"/>
  <c r="D2283" i="19" l="1"/>
  <c r="N2283" i="19" s="1"/>
  <c r="C2283" i="19"/>
  <c r="M2283" i="19" s="1"/>
  <c r="O2283" i="19"/>
  <c r="B2284" i="19"/>
  <c r="L2284" i="19" s="1"/>
  <c r="Q2287" i="1"/>
  <c r="E2284" i="19"/>
  <c r="AC2286" i="1"/>
  <c r="I2297" i="1"/>
  <c r="D2284" i="19" l="1"/>
  <c r="N2284" i="19" s="1"/>
  <c r="C2284" i="19"/>
  <c r="M2284" i="19" s="1"/>
  <c r="B2285" i="19"/>
  <c r="L2285" i="19" s="1"/>
  <c r="O2284" i="19"/>
  <c r="Q2288" i="1"/>
  <c r="E2285" i="19"/>
  <c r="I2298" i="1"/>
  <c r="AC2287" i="1"/>
  <c r="D2285" i="19" l="1"/>
  <c r="N2285" i="19" s="1"/>
  <c r="C2285" i="19"/>
  <c r="M2285" i="19" s="1"/>
  <c r="O2285" i="19"/>
  <c r="B2286" i="19"/>
  <c r="L2286" i="19" s="1"/>
  <c r="Q2289" i="1"/>
  <c r="E2286" i="19"/>
  <c r="AC2288" i="1"/>
  <c r="I2299" i="1"/>
  <c r="D2286" i="19" l="1"/>
  <c r="N2286" i="19" s="1"/>
  <c r="C2286" i="19"/>
  <c r="M2286" i="19" s="1"/>
  <c r="Q2290" i="1"/>
  <c r="E2287" i="19"/>
  <c r="O2286" i="19"/>
  <c r="B2287" i="19"/>
  <c r="L2287" i="19" s="1"/>
  <c r="I2300" i="1"/>
  <c r="AC2289" i="1"/>
  <c r="D2287" i="19" l="1"/>
  <c r="N2287" i="19" s="1"/>
  <c r="C2287" i="19"/>
  <c r="M2287" i="19" s="1"/>
  <c r="O2287" i="19"/>
  <c r="B2288" i="19"/>
  <c r="L2288" i="19" s="1"/>
  <c r="Q2291" i="1"/>
  <c r="E2288" i="19"/>
  <c r="I2301" i="1"/>
  <c r="AC2290" i="1"/>
  <c r="D2288" i="19" l="1"/>
  <c r="N2288" i="19" s="1"/>
  <c r="C2288" i="19"/>
  <c r="M2288" i="19" s="1"/>
  <c r="Q2292" i="1"/>
  <c r="E2289" i="19"/>
  <c r="B2289" i="19"/>
  <c r="L2289" i="19" s="1"/>
  <c r="O2288" i="19"/>
  <c r="AC2291" i="1"/>
  <c r="I2302" i="1"/>
  <c r="D2289" i="19" l="1"/>
  <c r="N2289" i="19" s="1"/>
  <c r="C2289" i="19"/>
  <c r="M2289" i="19" s="1"/>
  <c r="O2289" i="19"/>
  <c r="B2290" i="19"/>
  <c r="L2290" i="19" s="1"/>
  <c r="Q2293" i="1"/>
  <c r="E2290" i="19"/>
  <c r="AC2292" i="1"/>
  <c r="I2303" i="1"/>
  <c r="D2290" i="19" l="1"/>
  <c r="N2290" i="19" s="1"/>
  <c r="C2290" i="19"/>
  <c r="M2290" i="19" s="1"/>
  <c r="Q2294" i="1"/>
  <c r="E2291" i="19"/>
  <c r="O2290" i="19"/>
  <c r="B2291" i="19"/>
  <c r="L2291" i="19" s="1"/>
  <c r="AC2293" i="1"/>
  <c r="I2304" i="1"/>
  <c r="D2291" i="19" l="1"/>
  <c r="N2291" i="19" s="1"/>
  <c r="C2291" i="19"/>
  <c r="M2291" i="19" s="1"/>
  <c r="Q2295" i="1"/>
  <c r="E2292" i="19"/>
  <c r="B2292" i="19"/>
  <c r="L2292" i="19" s="1"/>
  <c r="O2291" i="19"/>
  <c r="I2305" i="1"/>
  <c r="AC2294" i="1"/>
  <c r="D2292" i="19" l="1"/>
  <c r="N2292" i="19" s="1"/>
  <c r="C2292" i="19"/>
  <c r="M2292" i="19" s="1"/>
  <c r="O2292" i="19"/>
  <c r="B2293" i="19"/>
  <c r="L2293" i="19" s="1"/>
  <c r="Q2296" i="1"/>
  <c r="E2293" i="19"/>
  <c r="I2306" i="1"/>
  <c r="AC2295" i="1"/>
  <c r="D2293" i="19" l="1"/>
  <c r="N2293" i="19" s="1"/>
  <c r="C2293" i="19"/>
  <c r="M2293" i="19" s="1"/>
  <c r="O2293" i="19"/>
  <c r="B2294" i="19"/>
  <c r="L2294" i="19" s="1"/>
  <c r="Q2297" i="1"/>
  <c r="E2294" i="19"/>
  <c r="AC2296" i="1"/>
  <c r="I2307" i="1"/>
  <c r="D2294" i="19" l="1"/>
  <c r="N2294" i="19" s="1"/>
  <c r="C2294" i="19"/>
  <c r="M2294" i="19" s="1"/>
  <c r="Q2298" i="1"/>
  <c r="E2295" i="19"/>
  <c r="O2294" i="19"/>
  <c r="B2295" i="19"/>
  <c r="L2295" i="19" s="1"/>
  <c r="I2308" i="1"/>
  <c r="AC2297" i="1"/>
  <c r="D2295" i="19" l="1"/>
  <c r="N2295" i="19" s="1"/>
  <c r="C2295" i="19"/>
  <c r="M2295" i="19" s="1"/>
  <c r="O2295" i="19"/>
  <c r="B2296" i="19"/>
  <c r="L2296" i="19" s="1"/>
  <c r="Q2299" i="1"/>
  <c r="E2296" i="19"/>
  <c r="AC2298" i="1"/>
  <c r="I2309" i="1"/>
  <c r="D2296" i="19" l="1"/>
  <c r="N2296" i="19" s="1"/>
  <c r="C2296" i="19"/>
  <c r="M2296" i="19" s="1"/>
  <c r="Q2300" i="1"/>
  <c r="E2297" i="19"/>
  <c r="B2297" i="19"/>
  <c r="L2297" i="19" s="1"/>
  <c r="O2296" i="19"/>
  <c r="I2310" i="1"/>
  <c r="AC2299" i="1"/>
  <c r="D2297" i="19" l="1"/>
  <c r="N2297" i="19" s="1"/>
  <c r="C2297" i="19"/>
  <c r="M2297" i="19" s="1"/>
  <c r="O2297" i="19"/>
  <c r="B2298" i="19"/>
  <c r="L2298" i="19" s="1"/>
  <c r="Q2301" i="1"/>
  <c r="E2298" i="19"/>
  <c r="AC2300" i="1"/>
  <c r="I2311" i="1"/>
  <c r="D2298" i="19" l="1"/>
  <c r="N2298" i="19" s="1"/>
  <c r="C2298" i="19"/>
  <c r="M2298" i="19" s="1"/>
  <c r="Q2302" i="1"/>
  <c r="E2299" i="19"/>
  <c r="B2299" i="19"/>
  <c r="L2299" i="19" s="1"/>
  <c r="O2298" i="19"/>
  <c r="AC2301" i="1"/>
  <c r="I2312" i="1"/>
  <c r="D2299" i="19" l="1"/>
  <c r="N2299" i="19" s="1"/>
  <c r="C2299" i="19"/>
  <c r="M2299" i="19" s="1"/>
  <c r="Q2303" i="1"/>
  <c r="E2300" i="19"/>
  <c r="O2299" i="19"/>
  <c r="B2300" i="19"/>
  <c r="L2300" i="19" s="1"/>
  <c r="I2313" i="1"/>
  <c r="AC2302" i="1"/>
  <c r="D2300" i="19" l="1"/>
  <c r="N2300" i="19" s="1"/>
  <c r="C2300" i="19"/>
  <c r="M2300" i="19" s="1"/>
  <c r="B2301" i="19"/>
  <c r="L2301" i="19" s="1"/>
  <c r="O2300" i="19"/>
  <c r="Q2304" i="1"/>
  <c r="E2301" i="19"/>
  <c r="AC2303" i="1"/>
  <c r="I2314" i="1"/>
  <c r="D2301" i="19" l="1"/>
  <c r="N2301" i="19" s="1"/>
  <c r="C2301" i="19"/>
  <c r="M2301" i="19" s="1"/>
  <c r="B2302" i="19"/>
  <c r="L2302" i="19" s="1"/>
  <c r="O2301" i="19"/>
  <c r="Q2305" i="1"/>
  <c r="E2302" i="19"/>
  <c r="I2315" i="1"/>
  <c r="AC2304" i="1"/>
  <c r="D2302" i="19" l="1"/>
  <c r="N2302" i="19" s="1"/>
  <c r="C2302" i="19"/>
  <c r="M2302" i="19" s="1"/>
  <c r="B2303" i="19"/>
  <c r="L2303" i="19" s="1"/>
  <c r="O2302" i="19"/>
  <c r="Q2306" i="1"/>
  <c r="E2303" i="19"/>
  <c r="I2316" i="1"/>
  <c r="AC2305" i="1"/>
  <c r="D2303" i="19" l="1"/>
  <c r="N2303" i="19" s="1"/>
  <c r="C2303" i="19"/>
  <c r="M2303" i="19" s="1"/>
  <c r="B2304" i="19"/>
  <c r="L2304" i="19" s="1"/>
  <c r="O2303" i="19"/>
  <c r="Q2307" i="1"/>
  <c r="E2304" i="19"/>
  <c r="AC2306" i="1"/>
  <c r="I2317" i="1"/>
  <c r="D2304" i="19" l="1"/>
  <c r="N2304" i="19" s="1"/>
  <c r="C2304" i="19"/>
  <c r="M2304" i="19" s="1"/>
  <c r="B2305" i="19"/>
  <c r="L2305" i="19" s="1"/>
  <c r="O2304" i="19"/>
  <c r="Q2308" i="1"/>
  <c r="E2305" i="19"/>
  <c r="AC2307" i="1"/>
  <c r="I2318" i="1"/>
  <c r="D2305" i="19" l="1"/>
  <c r="N2305" i="19" s="1"/>
  <c r="C2305" i="19"/>
  <c r="M2305" i="19" s="1"/>
  <c r="O2305" i="19"/>
  <c r="B2306" i="19"/>
  <c r="L2306" i="19" s="1"/>
  <c r="Q2309" i="1"/>
  <c r="E2306" i="19"/>
  <c r="AC2308" i="1"/>
  <c r="I2319" i="1"/>
  <c r="D2306" i="19" l="1"/>
  <c r="N2306" i="19" s="1"/>
  <c r="C2306" i="19"/>
  <c r="M2306" i="19" s="1"/>
  <c r="B2307" i="19"/>
  <c r="L2307" i="19" s="1"/>
  <c r="O2306" i="19"/>
  <c r="Q2310" i="1"/>
  <c r="E2307" i="19"/>
  <c r="I2320" i="1"/>
  <c r="AC2309" i="1"/>
  <c r="D2307" i="19" l="1"/>
  <c r="N2307" i="19" s="1"/>
  <c r="C2307" i="19"/>
  <c r="M2307" i="19" s="1"/>
  <c r="Q2311" i="1"/>
  <c r="E2308" i="19"/>
  <c r="O2307" i="19"/>
  <c r="B2308" i="19"/>
  <c r="L2308" i="19" s="1"/>
  <c r="I2321" i="1"/>
  <c r="AC2310" i="1"/>
  <c r="D2308" i="19" l="1"/>
  <c r="N2308" i="19" s="1"/>
  <c r="C2308" i="19"/>
  <c r="M2308" i="19" s="1"/>
  <c r="O2308" i="19"/>
  <c r="B2309" i="19"/>
  <c r="L2309" i="19" s="1"/>
  <c r="Q2312" i="1"/>
  <c r="E2309" i="19"/>
  <c r="AC2311" i="1"/>
  <c r="I2322" i="1"/>
  <c r="D2309" i="19" l="1"/>
  <c r="N2309" i="19" s="1"/>
  <c r="C2309" i="19"/>
  <c r="M2309" i="19" s="1"/>
  <c r="B2310" i="19"/>
  <c r="L2310" i="19" s="1"/>
  <c r="O2309" i="19"/>
  <c r="Q2313" i="1"/>
  <c r="E2310" i="19"/>
  <c r="AC2312" i="1"/>
  <c r="I2323" i="1"/>
  <c r="D2310" i="19" l="1"/>
  <c r="N2310" i="19" s="1"/>
  <c r="C2310" i="19"/>
  <c r="M2310" i="19" s="1"/>
  <c r="B2311" i="19"/>
  <c r="L2311" i="19" s="1"/>
  <c r="O2310" i="19"/>
  <c r="Q2314" i="1"/>
  <c r="E2311" i="19"/>
  <c r="I2324" i="1"/>
  <c r="AC2313" i="1"/>
  <c r="D2311" i="19" l="1"/>
  <c r="N2311" i="19" s="1"/>
  <c r="C2311" i="19"/>
  <c r="M2311" i="19" s="1"/>
  <c r="B2312" i="19"/>
  <c r="L2312" i="19" s="1"/>
  <c r="O2311" i="19"/>
  <c r="Q2315" i="1"/>
  <c r="E2312" i="19"/>
  <c r="I2325" i="1"/>
  <c r="AC2314" i="1"/>
  <c r="D2312" i="19" l="1"/>
  <c r="N2312" i="19" s="1"/>
  <c r="C2312" i="19"/>
  <c r="M2312" i="19" s="1"/>
  <c r="Q2316" i="1"/>
  <c r="E2313" i="19"/>
  <c r="B2313" i="19"/>
  <c r="L2313" i="19" s="1"/>
  <c r="O2312" i="19"/>
  <c r="I2326" i="1"/>
  <c r="AC2315" i="1"/>
  <c r="D2313" i="19" l="1"/>
  <c r="N2313" i="19" s="1"/>
  <c r="C2313" i="19"/>
  <c r="M2313" i="19" s="1"/>
  <c r="O2313" i="19"/>
  <c r="B2314" i="19"/>
  <c r="L2314" i="19" s="1"/>
  <c r="Q2317" i="1"/>
  <c r="E2314" i="19"/>
  <c r="AC2316" i="1"/>
  <c r="I2327" i="1"/>
  <c r="D2314" i="19" l="1"/>
  <c r="N2314" i="19" s="1"/>
  <c r="C2314" i="19"/>
  <c r="M2314" i="19" s="1"/>
  <c r="O2314" i="19"/>
  <c r="B2315" i="19"/>
  <c r="L2315" i="19" s="1"/>
  <c r="Q2318" i="1"/>
  <c r="E2315" i="19"/>
  <c r="I2328" i="1"/>
  <c r="AC2317" i="1"/>
  <c r="D2315" i="19" l="1"/>
  <c r="N2315" i="19" s="1"/>
  <c r="C2315" i="19"/>
  <c r="M2315" i="19" s="1"/>
  <c r="O2315" i="19"/>
  <c r="B2316" i="19"/>
  <c r="L2316" i="19" s="1"/>
  <c r="Q2319" i="1"/>
  <c r="E2316" i="19"/>
  <c r="AC2318" i="1"/>
  <c r="I2329" i="1"/>
  <c r="D2316" i="19" l="1"/>
  <c r="N2316" i="19" s="1"/>
  <c r="C2316" i="19"/>
  <c r="M2316" i="19" s="1"/>
  <c r="O2316" i="19"/>
  <c r="B2317" i="19"/>
  <c r="L2317" i="19" s="1"/>
  <c r="Q2320" i="1"/>
  <c r="E2317" i="19"/>
  <c r="I2330" i="1"/>
  <c r="AC2319" i="1"/>
  <c r="D2317" i="19" l="1"/>
  <c r="N2317" i="19" s="1"/>
  <c r="C2317" i="19"/>
  <c r="M2317" i="19" s="1"/>
  <c r="B2318" i="19"/>
  <c r="L2318" i="19" s="1"/>
  <c r="O2317" i="19"/>
  <c r="Q2321" i="1"/>
  <c r="E2318" i="19"/>
  <c r="I2331" i="1"/>
  <c r="AC2320" i="1"/>
  <c r="D2318" i="19" l="1"/>
  <c r="N2318" i="19" s="1"/>
  <c r="C2318" i="19"/>
  <c r="M2318" i="19" s="1"/>
  <c r="O2318" i="19"/>
  <c r="B2319" i="19"/>
  <c r="L2319" i="19" s="1"/>
  <c r="Q2322" i="1"/>
  <c r="E2319" i="19"/>
  <c r="AC2321" i="1"/>
  <c r="I2332" i="1"/>
  <c r="D2319" i="19" l="1"/>
  <c r="N2319" i="19" s="1"/>
  <c r="C2319" i="19"/>
  <c r="M2319" i="19" s="1"/>
  <c r="Q2323" i="1"/>
  <c r="E2320" i="19"/>
  <c r="O2319" i="19"/>
  <c r="B2320" i="19"/>
  <c r="L2320" i="19" s="1"/>
  <c r="I2333" i="1"/>
  <c r="AC2322" i="1"/>
  <c r="D2320" i="19" l="1"/>
  <c r="N2320" i="19" s="1"/>
  <c r="C2320" i="19"/>
  <c r="M2320" i="19" s="1"/>
  <c r="B2321" i="19"/>
  <c r="L2321" i="19" s="1"/>
  <c r="O2320" i="19"/>
  <c r="Q2324" i="1"/>
  <c r="E2321" i="19"/>
  <c r="AC2323" i="1"/>
  <c r="I2334" i="1"/>
  <c r="D2321" i="19" l="1"/>
  <c r="N2321" i="19" s="1"/>
  <c r="C2321" i="19"/>
  <c r="M2321" i="19" s="1"/>
  <c r="B2322" i="19"/>
  <c r="L2322" i="19" s="1"/>
  <c r="O2321" i="19"/>
  <c r="Q2325" i="1"/>
  <c r="E2322" i="19"/>
  <c r="I2335" i="1"/>
  <c r="AC2324" i="1"/>
  <c r="D2322" i="19" l="1"/>
  <c r="N2322" i="19" s="1"/>
  <c r="C2322" i="19"/>
  <c r="M2322" i="19" s="1"/>
  <c r="Q2326" i="1"/>
  <c r="E2323" i="19"/>
  <c r="B2323" i="19"/>
  <c r="L2323" i="19" s="1"/>
  <c r="O2322" i="19"/>
  <c r="I2336" i="1"/>
  <c r="AC2325" i="1"/>
  <c r="D2323" i="19" l="1"/>
  <c r="N2323" i="19" s="1"/>
  <c r="C2323" i="19"/>
  <c r="M2323" i="19" s="1"/>
  <c r="O2323" i="19"/>
  <c r="B2324" i="19"/>
  <c r="L2324" i="19" s="1"/>
  <c r="Q2327" i="1"/>
  <c r="E2324" i="19"/>
  <c r="I2337" i="1"/>
  <c r="AC2326" i="1"/>
  <c r="D2324" i="19" l="1"/>
  <c r="N2324" i="19" s="1"/>
  <c r="C2324" i="19"/>
  <c r="M2324" i="19" s="1"/>
  <c r="Q2328" i="1"/>
  <c r="E2325" i="19"/>
  <c r="O2324" i="19"/>
  <c r="B2325" i="19"/>
  <c r="L2325" i="19" s="1"/>
  <c r="I2338" i="1"/>
  <c r="AC2327" i="1"/>
  <c r="D2325" i="19" l="1"/>
  <c r="N2325" i="19" s="1"/>
  <c r="C2325" i="19"/>
  <c r="M2325" i="19" s="1"/>
  <c r="B2326" i="19"/>
  <c r="L2326" i="19" s="1"/>
  <c r="O2325" i="19"/>
  <c r="Q2329" i="1"/>
  <c r="E2326" i="19"/>
  <c r="AC2328" i="1"/>
  <c r="I2339" i="1"/>
  <c r="D2326" i="19" l="1"/>
  <c r="N2326" i="19" s="1"/>
  <c r="C2326" i="19"/>
  <c r="M2326" i="19" s="1"/>
  <c r="Q2330" i="1"/>
  <c r="E2327" i="19"/>
  <c r="B2327" i="19"/>
  <c r="L2327" i="19" s="1"/>
  <c r="O2326" i="19"/>
  <c r="I2340" i="1"/>
  <c r="AC2329" i="1"/>
  <c r="D2327" i="19" l="1"/>
  <c r="N2327" i="19" s="1"/>
  <c r="C2327" i="19"/>
  <c r="M2327" i="19" s="1"/>
  <c r="O2327" i="19"/>
  <c r="B2328" i="19"/>
  <c r="L2328" i="19" s="1"/>
  <c r="Q2331" i="1"/>
  <c r="E2328" i="19"/>
  <c r="I2341" i="1"/>
  <c r="AC2330" i="1"/>
  <c r="D2328" i="19" l="1"/>
  <c r="N2328" i="19" s="1"/>
  <c r="C2328" i="19"/>
  <c r="M2328" i="19" s="1"/>
  <c r="Q2332" i="1"/>
  <c r="E2329" i="19"/>
  <c r="O2328" i="19"/>
  <c r="B2329" i="19"/>
  <c r="L2329" i="19" s="1"/>
  <c r="AC2331" i="1"/>
  <c r="I2342" i="1"/>
  <c r="D2329" i="19" l="1"/>
  <c r="N2329" i="19" s="1"/>
  <c r="C2329" i="19"/>
  <c r="M2329" i="19" s="1"/>
  <c r="O2329" i="19"/>
  <c r="B2330" i="19"/>
  <c r="L2330" i="19" s="1"/>
  <c r="Q2333" i="1"/>
  <c r="E2330" i="19"/>
  <c r="I2343" i="1"/>
  <c r="AC2332" i="1"/>
  <c r="D2330" i="19" l="1"/>
  <c r="N2330" i="19" s="1"/>
  <c r="C2330" i="19"/>
  <c r="M2330" i="19" s="1"/>
  <c r="Q2334" i="1"/>
  <c r="E2331" i="19"/>
  <c r="B2331" i="19"/>
  <c r="L2331" i="19" s="1"/>
  <c r="O2330" i="19"/>
  <c r="AC2333" i="1"/>
  <c r="I2344" i="1"/>
  <c r="D2331" i="19" l="1"/>
  <c r="N2331" i="19" s="1"/>
  <c r="C2331" i="19"/>
  <c r="M2331" i="19" s="1"/>
  <c r="Q2335" i="1"/>
  <c r="E2332" i="19"/>
  <c r="B2332" i="19"/>
  <c r="L2332" i="19" s="1"/>
  <c r="O2331" i="19"/>
  <c r="AC2334" i="1"/>
  <c r="I2345" i="1"/>
  <c r="D2332" i="19" l="1"/>
  <c r="N2332" i="19" s="1"/>
  <c r="C2332" i="19"/>
  <c r="M2332" i="19" s="1"/>
  <c r="B2333" i="19"/>
  <c r="L2333" i="19" s="1"/>
  <c r="O2332" i="19"/>
  <c r="Q2336" i="1"/>
  <c r="E2333" i="19"/>
  <c r="I2346" i="1"/>
  <c r="AC2335" i="1"/>
  <c r="D2333" i="19" l="1"/>
  <c r="N2333" i="19" s="1"/>
  <c r="C2333" i="19"/>
  <c r="M2333" i="19" s="1"/>
  <c r="Q2337" i="1"/>
  <c r="E2334" i="19"/>
  <c r="B2334" i="19"/>
  <c r="L2334" i="19" s="1"/>
  <c r="O2333" i="19"/>
  <c r="AC2336" i="1"/>
  <c r="I2347" i="1"/>
  <c r="D2334" i="19" l="1"/>
  <c r="N2334" i="19" s="1"/>
  <c r="C2334" i="19"/>
  <c r="M2334" i="19" s="1"/>
  <c r="O2334" i="19"/>
  <c r="B2335" i="19"/>
  <c r="L2335" i="19" s="1"/>
  <c r="Q2338" i="1"/>
  <c r="E2335" i="19"/>
  <c r="I2348" i="1"/>
  <c r="AC2337" i="1"/>
  <c r="D2335" i="19" l="1"/>
  <c r="N2335" i="19" s="1"/>
  <c r="C2335" i="19"/>
  <c r="M2335" i="19" s="1"/>
  <c r="Q2339" i="1"/>
  <c r="E2336" i="19"/>
  <c r="O2335" i="19"/>
  <c r="B2336" i="19"/>
  <c r="L2336" i="19" s="1"/>
  <c r="AC2338" i="1"/>
  <c r="I2349" i="1"/>
  <c r="D2336" i="19" l="1"/>
  <c r="N2336" i="19" s="1"/>
  <c r="C2336" i="19"/>
  <c r="M2336" i="19" s="1"/>
  <c r="O2336" i="19"/>
  <c r="B2337" i="19"/>
  <c r="L2337" i="19" s="1"/>
  <c r="Q2340" i="1"/>
  <c r="E2337" i="19"/>
  <c r="AC2339" i="1"/>
  <c r="I2350" i="1"/>
  <c r="D2337" i="19" l="1"/>
  <c r="N2337" i="19" s="1"/>
  <c r="C2337" i="19"/>
  <c r="M2337" i="19" s="1"/>
  <c r="Q2341" i="1"/>
  <c r="E2338" i="19"/>
  <c r="O2337" i="19"/>
  <c r="B2338" i="19"/>
  <c r="L2338" i="19" s="1"/>
  <c r="AC2340" i="1"/>
  <c r="I2351" i="1"/>
  <c r="D2338" i="19" l="1"/>
  <c r="N2338" i="19" s="1"/>
  <c r="C2338" i="19"/>
  <c r="M2338" i="19" s="1"/>
  <c r="Q2342" i="1"/>
  <c r="E2339" i="19"/>
  <c r="O2338" i="19"/>
  <c r="B2339" i="19"/>
  <c r="L2339" i="19" s="1"/>
  <c r="I2352" i="1"/>
  <c r="AC2341" i="1"/>
  <c r="D2339" i="19" l="1"/>
  <c r="N2339" i="19" s="1"/>
  <c r="C2339" i="19"/>
  <c r="M2339" i="19" s="1"/>
  <c r="Q2343" i="1"/>
  <c r="E2340" i="19"/>
  <c r="O2339" i="19"/>
  <c r="B2340" i="19"/>
  <c r="L2340" i="19" s="1"/>
  <c r="I2353" i="1"/>
  <c r="AC2342" i="1"/>
  <c r="D2340" i="19" l="1"/>
  <c r="N2340" i="19" s="1"/>
  <c r="C2340" i="19"/>
  <c r="M2340" i="19" s="1"/>
  <c r="Q2344" i="1"/>
  <c r="E2341" i="19"/>
  <c r="O2340" i="19"/>
  <c r="B2341" i="19"/>
  <c r="L2341" i="19" s="1"/>
  <c r="I2354" i="1"/>
  <c r="AC2343" i="1"/>
  <c r="D2341" i="19" l="1"/>
  <c r="N2341" i="19" s="1"/>
  <c r="C2341" i="19"/>
  <c r="M2341" i="19" s="1"/>
  <c r="B2342" i="19"/>
  <c r="L2342" i="19" s="1"/>
  <c r="O2341" i="19"/>
  <c r="Q2345" i="1"/>
  <c r="E2342" i="19"/>
  <c r="I2355" i="1"/>
  <c r="AC2344" i="1"/>
  <c r="D2342" i="19" l="1"/>
  <c r="N2342" i="19" s="1"/>
  <c r="C2342" i="19"/>
  <c r="M2342" i="19" s="1"/>
  <c r="B2343" i="19"/>
  <c r="L2343" i="19" s="1"/>
  <c r="O2342" i="19"/>
  <c r="Q2346" i="1"/>
  <c r="E2343" i="19"/>
  <c r="I2356" i="1"/>
  <c r="AC2345" i="1"/>
  <c r="D2343" i="19" l="1"/>
  <c r="N2343" i="19" s="1"/>
  <c r="C2343" i="19"/>
  <c r="M2343" i="19" s="1"/>
  <c r="O2343" i="19"/>
  <c r="B2344" i="19"/>
  <c r="L2344" i="19" s="1"/>
  <c r="Q2347" i="1"/>
  <c r="E2344" i="19"/>
  <c r="AC2346" i="1"/>
  <c r="I2357" i="1"/>
  <c r="D2344" i="19" l="1"/>
  <c r="N2344" i="19" s="1"/>
  <c r="C2344" i="19"/>
  <c r="M2344" i="19" s="1"/>
  <c r="Q2348" i="1"/>
  <c r="E2345" i="19"/>
  <c r="B2345" i="19"/>
  <c r="L2345" i="19" s="1"/>
  <c r="O2344" i="19"/>
  <c r="I2358" i="1"/>
  <c r="AC2347" i="1"/>
  <c r="D2345" i="19" l="1"/>
  <c r="N2345" i="19" s="1"/>
  <c r="C2345" i="19"/>
  <c r="M2345" i="19" s="1"/>
  <c r="O2345" i="19"/>
  <c r="B2346" i="19"/>
  <c r="L2346" i="19" s="1"/>
  <c r="Q2349" i="1"/>
  <c r="E2346" i="19"/>
  <c r="I2359" i="1"/>
  <c r="AC2348" i="1"/>
  <c r="D2346" i="19" l="1"/>
  <c r="N2346" i="19" s="1"/>
  <c r="C2346" i="19"/>
  <c r="M2346" i="19" s="1"/>
  <c r="O2346" i="19"/>
  <c r="B2347" i="19"/>
  <c r="L2347" i="19" s="1"/>
  <c r="Q2350" i="1"/>
  <c r="E2347" i="19"/>
  <c r="AC2349" i="1"/>
  <c r="I2360" i="1"/>
  <c r="D2347" i="19" l="1"/>
  <c r="N2347" i="19" s="1"/>
  <c r="C2347" i="19"/>
  <c r="M2347" i="19" s="1"/>
  <c r="Q2351" i="1"/>
  <c r="E2348" i="19"/>
  <c r="O2347" i="19"/>
  <c r="B2348" i="19"/>
  <c r="L2348" i="19" s="1"/>
  <c r="AC2350" i="1"/>
  <c r="I2361" i="1"/>
  <c r="D2348" i="19" l="1"/>
  <c r="N2348" i="19" s="1"/>
  <c r="C2348" i="19"/>
  <c r="M2348" i="19" s="1"/>
  <c r="B2349" i="19"/>
  <c r="L2349" i="19" s="1"/>
  <c r="O2348" i="19"/>
  <c r="Q2352" i="1"/>
  <c r="E2349" i="19"/>
  <c r="I2362" i="1"/>
  <c r="AC2351" i="1"/>
  <c r="D2349" i="19" l="1"/>
  <c r="N2349" i="19" s="1"/>
  <c r="C2349" i="19"/>
  <c r="M2349" i="19" s="1"/>
  <c r="O2349" i="19"/>
  <c r="B2350" i="19"/>
  <c r="L2350" i="19" s="1"/>
  <c r="Q2353" i="1"/>
  <c r="E2350" i="19"/>
  <c r="I2363" i="1"/>
  <c r="AC2352" i="1"/>
  <c r="D2350" i="19" l="1"/>
  <c r="N2350" i="19" s="1"/>
  <c r="C2350" i="19"/>
  <c r="M2350" i="19" s="1"/>
  <c r="Q2354" i="1"/>
  <c r="E2351" i="19"/>
  <c r="B2351" i="19"/>
  <c r="L2351" i="19" s="1"/>
  <c r="O2350" i="19"/>
  <c r="AC2353" i="1"/>
  <c r="I2364" i="1"/>
  <c r="D2351" i="19" l="1"/>
  <c r="N2351" i="19" s="1"/>
  <c r="C2351" i="19"/>
  <c r="M2351" i="19" s="1"/>
  <c r="O2351" i="19"/>
  <c r="B2352" i="19"/>
  <c r="L2352" i="19" s="1"/>
  <c r="Q2355" i="1"/>
  <c r="E2352" i="19"/>
  <c r="I2365" i="1"/>
  <c r="AC2354" i="1"/>
  <c r="D2352" i="19" l="1"/>
  <c r="N2352" i="19" s="1"/>
  <c r="C2352" i="19"/>
  <c r="M2352" i="19" s="1"/>
  <c r="Q2356" i="1"/>
  <c r="E2353" i="19"/>
  <c r="O2352" i="19"/>
  <c r="B2353" i="19"/>
  <c r="L2353" i="19" s="1"/>
  <c r="AC2355" i="1"/>
  <c r="I2366" i="1"/>
  <c r="D2353" i="19" l="1"/>
  <c r="N2353" i="19" s="1"/>
  <c r="C2353" i="19"/>
  <c r="M2353" i="19" s="1"/>
  <c r="B2354" i="19"/>
  <c r="L2354" i="19" s="1"/>
  <c r="O2353" i="19"/>
  <c r="Q2357" i="1"/>
  <c r="E2354" i="19"/>
  <c r="AC2356" i="1"/>
  <c r="I2367" i="1"/>
  <c r="D2354" i="19" l="1"/>
  <c r="N2354" i="19" s="1"/>
  <c r="C2354" i="19"/>
  <c r="M2354" i="19" s="1"/>
  <c r="B2355" i="19"/>
  <c r="L2355" i="19" s="1"/>
  <c r="O2354" i="19"/>
  <c r="Q2358" i="1"/>
  <c r="E2355" i="19"/>
  <c r="AC2357" i="1"/>
  <c r="I2368" i="1"/>
  <c r="D2355" i="19" l="1"/>
  <c r="N2355" i="19" s="1"/>
  <c r="C2355" i="19"/>
  <c r="M2355" i="19" s="1"/>
  <c r="O2355" i="19"/>
  <c r="B2356" i="19"/>
  <c r="L2356" i="19" s="1"/>
  <c r="Q2359" i="1"/>
  <c r="E2356" i="19"/>
  <c r="I2369" i="1"/>
  <c r="AC2358" i="1"/>
  <c r="D2356" i="19" l="1"/>
  <c r="N2356" i="19" s="1"/>
  <c r="C2356" i="19"/>
  <c r="M2356" i="19" s="1"/>
  <c r="B2357" i="19"/>
  <c r="L2357" i="19" s="1"/>
  <c r="O2356" i="19"/>
  <c r="Q2360" i="1"/>
  <c r="E2357" i="19"/>
  <c r="AC2359" i="1"/>
  <c r="I2370" i="1"/>
  <c r="D2357" i="19" l="1"/>
  <c r="N2357" i="19" s="1"/>
  <c r="C2357" i="19"/>
  <c r="M2357" i="19" s="1"/>
  <c r="B2358" i="19"/>
  <c r="L2358" i="19" s="1"/>
  <c r="O2357" i="19"/>
  <c r="Q2361" i="1"/>
  <c r="E2358" i="19"/>
  <c r="I2371" i="1"/>
  <c r="AC2360" i="1"/>
  <c r="D2358" i="19" l="1"/>
  <c r="N2358" i="19" s="1"/>
  <c r="C2358" i="19"/>
  <c r="M2358" i="19" s="1"/>
  <c r="O2358" i="19"/>
  <c r="B2359" i="19"/>
  <c r="L2359" i="19" s="1"/>
  <c r="Q2362" i="1"/>
  <c r="E2359" i="19"/>
  <c r="AC2361" i="1"/>
  <c r="I2372" i="1"/>
  <c r="D2359" i="19" l="1"/>
  <c r="N2359" i="19" s="1"/>
  <c r="C2359" i="19"/>
  <c r="M2359" i="19" s="1"/>
  <c r="O2359" i="19"/>
  <c r="B2360" i="19"/>
  <c r="L2360" i="19" s="1"/>
  <c r="Q2363" i="1"/>
  <c r="E2360" i="19"/>
  <c r="AC2362" i="1"/>
  <c r="I2373" i="1"/>
  <c r="D2360" i="19" l="1"/>
  <c r="N2360" i="19" s="1"/>
  <c r="C2360" i="19"/>
  <c r="M2360" i="19" s="1"/>
  <c r="Q2364" i="1"/>
  <c r="E2361" i="19"/>
  <c r="O2360" i="19"/>
  <c r="B2361" i="19"/>
  <c r="L2361" i="19" s="1"/>
  <c r="AC2363" i="1"/>
  <c r="I2374" i="1"/>
  <c r="D2361" i="19" l="1"/>
  <c r="N2361" i="19" s="1"/>
  <c r="C2361" i="19"/>
  <c r="M2361" i="19" s="1"/>
  <c r="Q2365" i="1"/>
  <c r="E2362" i="19"/>
  <c r="O2361" i="19"/>
  <c r="B2362" i="19"/>
  <c r="L2362" i="19" s="1"/>
  <c r="I2375" i="1"/>
  <c r="AC2364" i="1"/>
  <c r="D2362" i="19" l="1"/>
  <c r="N2362" i="19" s="1"/>
  <c r="C2362" i="19"/>
  <c r="M2362" i="19" s="1"/>
  <c r="O2362" i="19"/>
  <c r="B2363" i="19"/>
  <c r="L2363" i="19" s="1"/>
  <c r="Q2366" i="1"/>
  <c r="E2363" i="19"/>
  <c r="I2376" i="1"/>
  <c r="AC2365" i="1"/>
  <c r="D2363" i="19" l="1"/>
  <c r="N2363" i="19" s="1"/>
  <c r="C2363" i="19"/>
  <c r="M2363" i="19" s="1"/>
  <c r="B2364" i="19"/>
  <c r="L2364" i="19" s="1"/>
  <c r="O2363" i="19"/>
  <c r="Q2367" i="1"/>
  <c r="E2364" i="19"/>
  <c r="AC2366" i="1"/>
  <c r="I2377" i="1"/>
  <c r="D2364" i="19" l="1"/>
  <c r="N2364" i="19" s="1"/>
  <c r="C2364" i="19"/>
  <c r="M2364" i="19" s="1"/>
  <c r="B2365" i="19"/>
  <c r="L2365" i="19" s="1"/>
  <c r="O2364" i="19"/>
  <c r="Q2368" i="1"/>
  <c r="E2365" i="19"/>
  <c r="AC2367" i="1"/>
  <c r="I2378" i="1"/>
  <c r="D2365" i="19" l="1"/>
  <c r="N2365" i="19" s="1"/>
  <c r="C2365" i="19"/>
  <c r="M2365" i="19" s="1"/>
  <c r="Q2369" i="1"/>
  <c r="E2366" i="19"/>
  <c r="B2366" i="19"/>
  <c r="L2366" i="19" s="1"/>
  <c r="O2365" i="19"/>
  <c r="I2379" i="1"/>
  <c r="AC2368" i="1"/>
  <c r="D2366" i="19" l="1"/>
  <c r="N2366" i="19" s="1"/>
  <c r="C2366" i="19"/>
  <c r="M2366" i="19" s="1"/>
  <c r="Q2370" i="1"/>
  <c r="E2367" i="19"/>
  <c r="B2367" i="19"/>
  <c r="L2367" i="19" s="1"/>
  <c r="O2366" i="19"/>
  <c r="I2380" i="1"/>
  <c r="AC2369" i="1"/>
  <c r="D2367" i="19" l="1"/>
  <c r="N2367" i="19" s="1"/>
  <c r="C2367" i="19"/>
  <c r="M2367" i="19" s="1"/>
  <c r="Q2371" i="1"/>
  <c r="E2368" i="19"/>
  <c r="B2368" i="19"/>
  <c r="L2368" i="19" s="1"/>
  <c r="O2367" i="19"/>
  <c r="AC2370" i="1"/>
  <c r="I2381" i="1"/>
  <c r="D2368" i="19" l="1"/>
  <c r="N2368" i="19" s="1"/>
  <c r="C2368" i="19"/>
  <c r="M2368" i="19" s="1"/>
  <c r="Q2372" i="1"/>
  <c r="E2369" i="19"/>
  <c r="O2368" i="19"/>
  <c r="B2369" i="19"/>
  <c r="L2369" i="19" s="1"/>
  <c r="I2382" i="1"/>
  <c r="AC2371" i="1"/>
  <c r="D2369" i="19" l="1"/>
  <c r="N2369" i="19" s="1"/>
  <c r="C2369" i="19"/>
  <c r="M2369" i="19" s="1"/>
  <c r="B2370" i="19"/>
  <c r="L2370" i="19" s="1"/>
  <c r="O2369" i="19"/>
  <c r="Q2373" i="1"/>
  <c r="E2370" i="19"/>
  <c r="I2383" i="1"/>
  <c r="AC2372" i="1"/>
  <c r="D2370" i="19" l="1"/>
  <c r="N2370" i="19" s="1"/>
  <c r="C2370" i="19"/>
  <c r="M2370" i="19" s="1"/>
  <c r="B2371" i="19"/>
  <c r="L2371" i="19" s="1"/>
  <c r="O2370" i="19"/>
  <c r="Q2374" i="1"/>
  <c r="E2371" i="19"/>
  <c r="I2384" i="1"/>
  <c r="AC2373" i="1"/>
  <c r="D2371" i="19" l="1"/>
  <c r="N2371" i="19" s="1"/>
  <c r="C2371" i="19"/>
  <c r="M2371" i="19" s="1"/>
  <c r="O2371" i="19"/>
  <c r="B2372" i="19"/>
  <c r="L2372" i="19" s="1"/>
  <c r="Q2375" i="1"/>
  <c r="E2372" i="19"/>
  <c r="AC2374" i="1"/>
  <c r="I2385" i="1"/>
  <c r="D2372" i="19" l="1"/>
  <c r="N2372" i="19" s="1"/>
  <c r="C2372" i="19"/>
  <c r="M2372" i="19" s="1"/>
  <c r="Q2376" i="1"/>
  <c r="E2373" i="19"/>
  <c r="O2372" i="19"/>
  <c r="B2373" i="19"/>
  <c r="L2373" i="19" s="1"/>
  <c r="I2386" i="1"/>
  <c r="AC2375" i="1"/>
  <c r="D2373" i="19" l="1"/>
  <c r="N2373" i="19" s="1"/>
  <c r="C2373" i="19"/>
  <c r="M2373" i="19" s="1"/>
  <c r="B2374" i="19"/>
  <c r="L2374" i="19" s="1"/>
  <c r="O2373" i="19"/>
  <c r="Q2377" i="1"/>
  <c r="E2374" i="19"/>
  <c r="AC2376" i="1"/>
  <c r="I2387" i="1"/>
  <c r="D2374" i="19" l="1"/>
  <c r="N2374" i="19" s="1"/>
  <c r="C2374" i="19"/>
  <c r="M2374" i="19" s="1"/>
  <c r="B2375" i="19"/>
  <c r="L2375" i="19" s="1"/>
  <c r="O2374" i="19"/>
  <c r="Q2378" i="1"/>
  <c r="E2375" i="19"/>
  <c r="AC2377" i="1"/>
  <c r="I2388" i="1"/>
  <c r="D2375" i="19" l="1"/>
  <c r="N2375" i="19" s="1"/>
  <c r="C2375" i="19"/>
  <c r="M2375" i="19" s="1"/>
  <c r="O2375" i="19"/>
  <c r="B2376" i="19"/>
  <c r="L2376" i="19" s="1"/>
  <c r="Q2379" i="1"/>
  <c r="E2376" i="19"/>
  <c r="I2389" i="1"/>
  <c r="AC2378" i="1"/>
  <c r="D2376" i="19" l="1"/>
  <c r="N2376" i="19" s="1"/>
  <c r="C2376" i="19"/>
  <c r="M2376" i="19" s="1"/>
  <c r="Q2380" i="1"/>
  <c r="E2377" i="19"/>
  <c r="O2376" i="19"/>
  <c r="B2377" i="19"/>
  <c r="L2377" i="19" s="1"/>
  <c r="AC2379" i="1"/>
  <c r="I2390" i="1"/>
  <c r="D2377" i="19" l="1"/>
  <c r="N2377" i="19" s="1"/>
  <c r="C2377" i="19"/>
  <c r="M2377" i="19" s="1"/>
  <c r="Q2381" i="1"/>
  <c r="E2378" i="19"/>
  <c r="B2378" i="19"/>
  <c r="L2378" i="19" s="1"/>
  <c r="O2377" i="19"/>
  <c r="AC2380" i="1"/>
  <c r="I2391" i="1"/>
  <c r="D2378" i="19" l="1"/>
  <c r="N2378" i="19" s="1"/>
  <c r="C2378" i="19"/>
  <c r="M2378" i="19" s="1"/>
  <c r="O2378" i="19"/>
  <c r="B2379" i="19"/>
  <c r="L2379" i="19" s="1"/>
  <c r="Q2382" i="1"/>
  <c r="E2379" i="19"/>
  <c r="I2392" i="1"/>
  <c r="AC2381" i="1"/>
  <c r="D2379" i="19" l="1"/>
  <c r="N2379" i="19" s="1"/>
  <c r="C2379" i="19"/>
  <c r="M2379" i="19" s="1"/>
  <c r="B2380" i="19"/>
  <c r="L2380" i="19" s="1"/>
  <c r="O2379" i="19"/>
  <c r="Q2383" i="1"/>
  <c r="E2380" i="19"/>
  <c r="AC2382" i="1"/>
  <c r="I2393" i="1"/>
  <c r="D2380" i="19" l="1"/>
  <c r="N2380" i="19" s="1"/>
  <c r="C2380" i="19"/>
  <c r="M2380" i="19" s="1"/>
  <c r="B2381" i="19"/>
  <c r="L2381" i="19" s="1"/>
  <c r="O2380" i="19"/>
  <c r="Q2384" i="1"/>
  <c r="E2381" i="19"/>
  <c r="I2394" i="1"/>
  <c r="AC2383" i="1"/>
  <c r="D2381" i="19" l="1"/>
  <c r="N2381" i="19" s="1"/>
  <c r="C2381" i="19"/>
  <c r="M2381" i="19" s="1"/>
  <c r="O2381" i="19"/>
  <c r="B2382" i="19"/>
  <c r="L2382" i="19" s="1"/>
  <c r="Q2385" i="1"/>
  <c r="E2382" i="19"/>
  <c r="AC2384" i="1"/>
  <c r="I2395" i="1"/>
  <c r="D2382" i="19" l="1"/>
  <c r="N2382" i="19" s="1"/>
  <c r="C2382" i="19"/>
  <c r="M2382" i="19" s="1"/>
  <c r="Q2386" i="1"/>
  <c r="E2383" i="19"/>
  <c r="B2383" i="19"/>
  <c r="L2383" i="19" s="1"/>
  <c r="O2382" i="19"/>
  <c r="I2396" i="1"/>
  <c r="AC2385" i="1"/>
  <c r="D2383" i="19" l="1"/>
  <c r="N2383" i="19" s="1"/>
  <c r="C2383" i="19"/>
  <c r="M2383" i="19" s="1"/>
  <c r="O2383" i="19"/>
  <c r="B2384" i="19"/>
  <c r="L2384" i="19" s="1"/>
  <c r="Q2387" i="1"/>
  <c r="E2384" i="19"/>
  <c r="AC2386" i="1"/>
  <c r="I2397" i="1"/>
  <c r="D2384" i="19" l="1"/>
  <c r="N2384" i="19" s="1"/>
  <c r="C2384" i="19"/>
  <c r="M2384" i="19" s="1"/>
  <c r="O2384" i="19"/>
  <c r="B2385" i="19"/>
  <c r="L2385" i="19" s="1"/>
  <c r="Q2388" i="1"/>
  <c r="E2385" i="19"/>
  <c r="AC2387" i="1"/>
  <c r="I2398" i="1"/>
  <c r="D2385" i="19" l="1"/>
  <c r="N2385" i="19" s="1"/>
  <c r="C2385" i="19"/>
  <c r="M2385" i="19" s="1"/>
  <c r="B2386" i="19"/>
  <c r="L2386" i="19" s="1"/>
  <c r="O2385" i="19"/>
  <c r="Q2389" i="1"/>
  <c r="E2386" i="19"/>
  <c r="I2399" i="1"/>
  <c r="AC2388" i="1"/>
  <c r="D2386" i="19" l="1"/>
  <c r="N2386" i="19" s="1"/>
  <c r="C2386" i="19"/>
  <c r="M2386" i="19" s="1"/>
  <c r="O2386" i="19"/>
  <c r="B2387" i="19"/>
  <c r="L2387" i="19" s="1"/>
  <c r="Q2390" i="1"/>
  <c r="E2387" i="19"/>
  <c r="AC2389" i="1"/>
  <c r="I2400" i="1"/>
  <c r="D2387" i="19" l="1"/>
  <c r="N2387" i="19" s="1"/>
  <c r="C2387" i="19"/>
  <c r="M2387" i="19" s="1"/>
  <c r="B2388" i="19"/>
  <c r="L2388" i="19" s="1"/>
  <c r="O2387" i="19"/>
  <c r="Q2391" i="1"/>
  <c r="E2388" i="19"/>
  <c r="AC2390" i="1"/>
  <c r="I2401" i="1"/>
  <c r="D2388" i="19" l="1"/>
  <c r="N2388" i="19" s="1"/>
  <c r="C2388" i="19"/>
  <c r="M2388" i="19" s="1"/>
  <c r="B2389" i="19"/>
  <c r="L2389" i="19" s="1"/>
  <c r="O2388" i="19"/>
  <c r="Q2392" i="1"/>
  <c r="E2389" i="19"/>
  <c r="I2402" i="1"/>
  <c r="AC2391" i="1"/>
  <c r="D2389" i="19" l="1"/>
  <c r="N2389" i="19" s="1"/>
  <c r="C2389" i="19"/>
  <c r="M2389" i="19" s="1"/>
  <c r="O2389" i="19"/>
  <c r="B2390" i="19"/>
  <c r="L2390" i="19" s="1"/>
  <c r="Q2393" i="1"/>
  <c r="E2390" i="19"/>
  <c r="AC2392" i="1"/>
  <c r="I2403" i="1"/>
  <c r="D2390" i="19" l="1"/>
  <c r="N2390" i="19" s="1"/>
  <c r="C2390" i="19"/>
  <c r="M2390" i="19" s="1"/>
  <c r="Q2394" i="1"/>
  <c r="E2391" i="19"/>
  <c r="B2391" i="19"/>
  <c r="L2391" i="19" s="1"/>
  <c r="O2390" i="19"/>
  <c r="AC2393" i="1"/>
  <c r="I2404" i="1"/>
  <c r="D2391" i="19" l="1"/>
  <c r="N2391" i="19" s="1"/>
  <c r="C2391" i="19"/>
  <c r="M2391" i="19" s="1"/>
  <c r="Q2395" i="1"/>
  <c r="E2392" i="19"/>
  <c r="B2392" i="19"/>
  <c r="L2392" i="19" s="1"/>
  <c r="O2391" i="19"/>
  <c r="I2405" i="1"/>
  <c r="AC2394" i="1"/>
  <c r="D2392" i="19" l="1"/>
  <c r="N2392" i="19" s="1"/>
  <c r="C2392" i="19"/>
  <c r="M2392" i="19" s="1"/>
  <c r="B2393" i="19"/>
  <c r="L2393" i="19" s="1"/>
  <c r="O2392" i="19"/>
  <c r="Q2396" i="1"/>
  <c r="E2393" i="19"/>
  <c r="AC2395" i="1"/>
  <c r="I2406" i="1"/>
  <c r="D2393" i="19" l="1"/>
  <c r="N2393" i="19" s="1"/>
  <c r="C2393" i="19"/>
  <c r="M2393" i="19" s="1"/>
  <c r="O2393" i="19"/>
  <c r="B2394" i="19"/>
  <c r="L2394" i="19" s="1"/>
  <c r="Q2397" i="1"/>
  <c r="E2394" i="19"/>
  <c r="I2407" i="1"/>
  <c r="AC2396" i="1"/>
  <c r="D2394" i="19" l="1"/>
  <c r="N2394" i="19" s="1"/>
  <c r="C2394" i="19"/>
  <c r="M2394" i="19" s="1"/>
  <c r="B2395" i="19"/>
  <c r="L2395" i="19" s="1"/>
  <c r="O2394" i="19"/>
  <c r="Q2398" i="1"/>
  <c r="E2395" i="19"/>
  <c r="AC2397" i="1"/>
  <c r="I2408" i="1"/>
  <c r="D2395" i="19" l="1"/>
  <c r="N2395" i="19" s="1"/>
  <c r="C2395" i="19"/>
  <c r="M2395" i="19" s="1"/>
  <c r="O2395" i="19"/>
  <c r="B2396" i="19"/>
  <c r="L2396" i="19" s="1"/>
  <c r="Q2399" i="1"/>
  <c r="E2396" i="19"/>
  <c r="AC2398" i="1"/>
  <c r="I2409" i="1"/>
  <c r="D2396" i="19" l="1"/>
  <c r="N2396" i="19" s="1"/>
  <c r="C2396" i="19"/>
  <c r="M2396" i="19" s="1"/>
  <c r="B2397" i="19"/>
  <c r="L2397" i="19" s="1"/>
  <c r="O2396" i="19"/>
  <c r="Q2400" i="1"/>
  <c r="E2397" i="19"/>
  <c r="I2410" i="1"/>
  <c r="AC2399" i="1"/>
  <c r="D2397" i="19" l="1"/>
  <c r="N2397" i="19" s="1"/>
  <c r="C2397" i="19"/>
  <c r="M2397" i="19" s="1"/>
  <c r="B2398" i="19"/>
  <c r="L2398" i="19" s="1"/>
  <c r="O2397" i="19"/>
  <c r="Q2401" i="1"/>
  <c r="E2398" i="19"/>
  <c r="AC2400" i="1"/>
  <c r="I2411" i="1"/>
  <c r="D2398" i="19" l="1"/>
  <c r="N2398" i="19" s="1"/>
  <c r="C2398" i="19"/>
  <c r="M2398" i="19" s="1"/>
  <c r="Q2402" i="1"/>
  <c r="E2399" i="19"/>
  <c r="B2399" i="19"/>
  <c r="L2399" i="19" s="1"/>
  <c r="O2398" i="19"/>
  <c r="I2412" i="1"/>
  <c r="AC2401" i="1"/>
  <c r="D2399" i="19" l="1"/>
  <c r="N2399" i="19" s="1"/>
  <c r="C2399" i="19"/>
  <c r="M2399" i="19" s="1"/>
  <c r="O2399" i="19"/>
  <c r="B2400" i="19"/>
  <c r="L2400" i="19" s="1"/>
  <c r="Q2403" i="1"/>
  <c r="E2400" i="19"/>
  <c r="I2413" i="1"/>
  <c r="AC2402" i="1"/>
  <c r="D2400" i="19" l="1"/>
  <c r="N2400" i="19" s="1"/>
  <c r="C2400" i="19"/>
  <c r="M2400" i="19" s="1"/>
  <c r="B2401" i="19"/>
  <c r="L2401" i="19" s="1"/>
  <c r="O2400" i="19"/>
  <c r="Q2404" i="1"/>
  <c r="E2401" i="19"/>
  <c r="AC2403" i="1"/>
  <c r="I2414" i="1"/>
  <c r="D2401" i="19" l="1"/>
  <c r="N2401" i="19" s="1"/>
  <c r="C2401" i="19"/>
  <c r="M2401" i="19" s="1"/>
  <c r="O2401" i="19"/>
  <c r="B2402" i="19"/>
  <c r="L2402" i="19" s="1"/>
  <c r="Q2405" i="1"/>
  <c r="E2402" i="19"/>
  <c r="I2415" i="1"/>
  <c r="AC2404" i="1"/>
  <c r="D2402" i="19" l="1"/>
  <c r="N2402" i="19" s="1"/>
  <c r="C2402" i="19"/>
  <c r="M2402" i="19" s="1"/>
  <c r="B2403" i="19"/>
  <c r="L2403" i="19" s="1"/>
  <c r="O2402" i="19"/>
  <c r="Q2406" i="1"/>
  <c r="E2403" i="19"/>
  <c r="AC2405" i="1"/>
  <c r="I2416" i="1"/>
  <c r="D2403" i="19" l="1"/>
  <c r="N2403" i="19" s="1"/>
  <c r="C2403" i="19"/>
  <c r="M2403" i="19" s="1"/>
  <c r="O2403" i="19"/>
  <c r="B2404" i="19"/>
  <c r="L2404" i="19" s="1"/>
  <c r="Q2407" i="1"/>
  <c r="E2404" i="19"/>
  <c r="I2417" i="1"/>
  <c r="AC2406" i="1"/>
  <c r="D2404" i="19" l="1"/>
  <c r="N2404" i="19" s="1"/>
  <c r="C2404" i="19"/>
  <c r="M2404" i="19" s="1"/>
  <c r="B2405" i="19"/>
  <c r="L2405" i="19" s="1"/>
  <c r="O2404" i="19"/>
  <c r="Q2408" i="1"/>
  <c r="E2405" i="19"/>
  <c r="AC2407" i="1"/>
  <c r="I2418" i="1"/>
  <c r="D2405" i="19" l="1"/>
  <c r="N2405" i="19" s="1"/>
  <c r="C2405" i="19"/>
  <c r="M2405" i="19" s="1"/>
  <c r="Q2409" i="1"/>
  <c r="E2406" i="19"/>
  <c r="B2406" i="19"/>
  <c r="L2406" i="19" s="1"/>
  <c r="O2405" i="19"/>
  <c r="AC2408" i="1"/>
  <c r="I2419" i="1"/>
  <c r="D2406" i="19" l="1"/>
  <c r="N2406" i="19" s="1"/>
  <c r="C2406" i="19"/>
  <c r="M2406" i="19" s="1"/>
  <c r="B2407" i="19"/>
  <c r="L2407" i="19" s="1"/>
  <c r="O2406" i="19"/>
  <c r="Q2410" i="1"/>
  <c r="E2407" i="19"/>
  <c r="I2420" i="1"/>
  <c r="AC2409" i="1"/>
  <c r="D2407" i="19" l="1"/>
  <c r="N2407" i="19" s="1"/>
  <c r="C2407" i="19"/>
  <c r="M2407" i="19" s="1"/>
  <c r="Q2411" i="1"/>
  <c r="E2408" i="19"/>
  <c r="O2407" i="19"/>
  <c r="B2408" i="19"/>
  <c r="L2408" i="19" s="1"/>
  <c r="AC2410" i="1"/>
  <c r="I2421" i="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D2408" i="19" l="1"/>
  <c r="N2408" i="19" s="1"/>
  <c r="C2408" i="19"/>
  <c r="M2408" i="19" s="1"/>
  <c r="Q2412" i="1"/>
  <c r="E2409" i="19"/>
  <c r="B2409" i="19"/>
  <c r="L2409" i="19" s="1"/>
  <c r="O2408" i="19"/>
  <c r="I2755" i="1"/>
  <c r="AC2411" i="1"/>
  <c r="D2409" i="19" l="1"/>
  <c r="N2409" i="19" s="1"/>
  <c r="C2409" i="19"/>
  <c r="M2409" i="19" s="1"/>
  <c r="B2410" i="19"/>
  <c r="L2410" i="19" s="1"/>
  <c r="O2409" i="19"/>
  <c r="Q2413" i="1"/>
  <c r="E2410" i="19"/>
  <c r="AC2412" i="1"/>
  <c r="I2756" i="1"/>
  <c r="D2410" i="19" l="1"/>
  <c r="N2410" i="19" s="1"/>
  <c r="C2410" i="19"/>
  <c r="M2410" i="19" s="1"/>
  <c r="Q2414" i="1"/>
  <c r="E2411" i="19"/>
  <c r="O2410" i="19"/>
  <c r="B2411" i="19"/>
  <c r="L2411" i="19" s="1"/>
  <c r="AC2413" i="1"/>
  <c r="I2757" i="1"/>
  <c r="D2411" i="19" l="1"/>
  <c r="N2411" i="19" s="1"/>
  <c r="C2411" i="19"/>
  <c r="M2411" i="19" s="1"/>
  <c r="Q2415" i="1"/>
  <c r="E2412" i="19"/>
  <c r="O2411" i="19"/>
  <c r="B2412" i="19"/>
  <c r="L2412" i="19" s="1"/>
  <c r="I2758" i="1"/>
  <c r="AC2414" i="1"/>
  <c r="D2412" i="19" l="1"/>
  <c r="N2412" i="19" s="1"/>
  <c r="C2412" i="19"/>
  <c r="M2412" i="19" s="1"/>
  <c r="O2412" i="19"/>
  <c r="B2413" i="19"/>
  <c r="L2413" i="19" s="1"/>
  <c r="Q2416" i="1"/>
  <c r="E2413" i="19"/>
  <c r="AC2415" i="1"/>
  <c r="I2759" i="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D2413" i="19" l="1"/>
  <c r="N2413" i="19" s="1"/>
  <c r="C2413" i="19"/>
  <c r="M2413" i="19" s="1"/>
  <c r="B2414" i="19"/>
  <c r="L2414" i="19" s="1"/>
  <c r="O2413" i="19"/>
  <c r="Q2417" i="1"/>
  <c r="E2414" i="19"/>
  <c r="AC2416" i="1"/>
  <c r="I3016" i="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D2414" i="19" l="1"/>
  <c r="N2414" i="19" s="1"/>
  <c r="C2414" i="19"/>
  <c r="M2414" i="19" s="1"/>
  <c r="Q2418" i="1"/>
  <c r="E2415" i="19"/>
  <c r="B2415" i="19"/>
  <c r="L2415" i="19" s="1"/>
  <c r="O2414" i="19"/>
  <c r="AC2417" i="1"/>
  <c r="I3264" i="1"/>
  <c r="D2415" i="19" l="1"/>
  <c r="N2415" i="19" s="1"/>
  <c r="C2415" i="19"/>
  <c r="M2415" i="19" s="1"/>
  <c r="B2416" i="19"/>
  <c r="L2416" i="19" s="1"/>
  <c r="O2415" i="19"/>
  <c r="Q2419" i="1"/>
  <c r="E2416" i="19"/>
  <c r="AC2418" i="1"/>
  <c r="I3265" i="1"/>
  <c r="D2416" i="19" l="1"/>
  <c r="N2416" i="19" s="1"/>
  <c r="C2416" i="19"/>
  <c r="M2416" i="19" s="1"/>
  <c r="O2416" i="19"/>
  <c r="B2417" i="19"/>
  <c r="L2417" i="19" s="1"/>
  <c r="Q2420" i="1"/>
  <c r="E2417" i="19"/>
  <c r="AC2419" i="1"/>
  <c r="I3266" i="1"/>
  <c r="D2417" i="19" l="1"/>
  <c r="N2417" i="19" s="1"/>
  <c r="C2417" i="19"/>
  <c r="M2417" i="19" s="1"/>
  <c r="O2417" i="19"/>
  <c r="B2418" i="19"/>
  <c r="L2418" i="19" s="1"/>
  <c r="Q2421" i="1"/>
  <c r="E2418" i="19"/>
  <c r="I3267" i="1"/>
  <c r="AC2420" i="1"/>
  <c r="O2418" i="19" l="1"/>
  <c r="D2418" i="19"/>
  <c r="N2418" i="19" s="1"/>
  <c r="C2418" i="19"/>
  <c r="M2418" i="19" s="1"/>
  <c r="Q2422" i="1"/>
  <c r="I3268" i="1"/>
  <c r="AC2421" i="1"/>
  <c r="Q2423" i="1" l="1"/>
  <c r="AC2422" i="1"/>
  <c r="I3269" i="1"/>
  <c r="Q2424" i="1" l="1"/>
  <c r="I3270" i="1"/>
  <c r="AC2423" i="1"/>
  <c r="Q2425" i="1" l="1"/>
  <c r="AC2424" i="1"/>
  <c r="I3271" i="1"/>
  <c r="Q2426" i="1" l="1"/>
  <c r="I3272" i="1"/>
  <c r="AC2425" i="1"/>
  <c r="Q2427" i="1" l="1"/>
  <c r="I3273" i="1"/>
  <c r="AC2426" i="1"/>
  <c r="Q2428" i="1" l="1"/>
  <c r="AC2427" i="1"/>
  <c r="I3274" i="1"/>
  <c r="Q2429" i="1" l="1"/>
  <c r="AC2428" i="1"/>
  <c r="I3275" i="1"/>
  <c r="Q2430" i="1" l="1"/>
  <c r="I3276" i="1"/>
  <c r="AC2429" i="1"/>
  <c r="Q2431" i="1" l="1"/>
  <c r="I3277" i="1"/>
  <c r="AC2430" i="1"/>
  <c r="Q2432" i="1" l="1"/>
  <c r="AC2431" i="1"/>
  <c r="I3278" i="1"/>
  <c r="Q2433" i="1" l="1"/>
  <c r="AC2432" i="1"/>
  <c r="I3279" i="1"/>
  <c r="Q2434" i="1" l="1"/>
  <c r="I3280" i="1"/>
  <c r="AC2433" i="1"/>
  <c r="Q2435" i="1" l="1"/>
  <c r="AC2434" i="1"/>
  <c r="I3281" i="1"/>
  <c r="Q2436" i="1" l="1"/>
  <c r="AC2435" i="1"/>
  <c r="I3282" i="1"/>
  <c r="Q2437" i="1" l="1"/>
  <c r="AC2436" i="1"/>
  <c r="I3283" i="1"/>
  <c r="Q2438" i="1" l="1"/>
  <c r="AC2437" i="1"/>
  <c r="I3284" i="1"/>
  <c r="Q2439" i="1" l="1"/>
  <c r="AC2438" i="1"/>
  <c r="I3285" i="1"/>
  <c r="Q2440" i="1" l="1"/>
  <c r="I3286" i="1"/>
  <c r="AC2439" i="1"/>
  <c r="Q2441" i="1" l="1"/>
  <c r="AC2440" i="1"/>
  <c r="I3287" i="1"/>
  <c r="Q2442" i="1" l="1"/>
  <c r="AC2441" i="1"/>
  <c r="I3288" i="1"/>
  <c r="Q2443" i="1" l="1"/>
  <c r="AC2442" i="1"/>
  <c r="I3289" i="1"/>
  <c r="Q2444" i="1" l="1"/>
  <c r="I3290" i="1"/>
  <c r="AC2443" i="1"/>
  <c r="Q2445" i="1" l="1"/>
  <c r="AC2444" i="1"/>
  <c r="I3291" i="1"/>
  <c r="Q2446" i="1" l="1"/>
  <c r="I3292" i="1"/>
  <c r="AC2445" i="1"/>
  <c r="Q2447" i="1" l="1"/>
  <c r="AC2446" i="1"/>
  <c r="I3293" i="1"/>
  <c r="Q2448" i="1" l="1"/>
  <c r="I3294" i="1"/>
  <c r="AC2447" i="1"/>
  <c r="Q2449" i="1" l="1"/>
  <c r="AC2448" i="1"/>
  <c r="I3295" i="1"/>
  <c r="Q2450" i="1" l="1"/>
  <c r="I3296" i="1"/>
  <c r="AC2449" i="1"/>
  <c r="Q2451" i="1" l="1"/>
  <c r="I3297" i="1"/>
  <c r="AC2450" i="1"/>
  <c r="Q2452" i="1" l="1"/>
  <c r="AC2451" i="1"/>
  <c r="I3298" i="1"/>
  <c r="Q2453" i="1" l="1"/>
  <c r="I3299" i="1"/>
  <c r="AC2452" i="1"/>
  <c r="Q2454" i="1" l="1"/>
  <c r="AC2453" i="1"/>
  <c r="I3300" i="1"/>
  <c r="Q2455" i="1" l="1"/>
  <c r="I3301" i="1"/>
  <c r="AC2454" i="1"/>
  <c r="Q2456" i="1" l="1"/>
  <c r="AC2455" i="1"/>
  <c r="I3302" i="1"/>
  <c r="Q2457" i="1" l="1"/>
  <c r="I3303" i="1"/>
  <c r="AC2456" i="1"/>
  <c r="Q2458" i="1" l="1"/>
  <c r="AC2457" i="1"/>
  <c r="I3304" i="1"/>
  <c r="Q2459" i="1" l="1"/>
  <c r="I3305" i="1"/>
  <c r="AC2458" i="1"/>
  <c r="Q2460" i="1" l="1"/>
  <c r="AC2459" i="1"/>
  <c r="I3306" i="1"/>
  <c r="Q2461" i="1" l="1"/>
  <c r="I3307" i="1"/>
  <c r="AC2460" i="1"/>
  <c r="Q2462" i="1" l="1"/>
  <c r="I3308" i="1"/>
  <c r="AC2461" i="1"/>
  <c r="Q2463" i="1" l="1"/>
  <c r="I3309" i="1"/>
  <c r="AC2462" i="1"/>
  <c r="Q2464" i="1" l="1"/>
  <c r="AC2463" i="1"/>
  <c r="I3310" i="1"/>
  <c r="Q2465" i="1" l="1"/>
  <c r="I3311" i="1"/>
  <c r="AC2464" i="1"/>
  <c r="Q2466" i="1" l="1"/>
  <c r="AC2465" i="1"/>
  <c r="I3312" i="1"/>
  <c r="Q2467" i="1" l="1"/>
  <c r="AC2466" i="1"/>
  <c r="I3313" i="1"/>
  <c r="Q2468" i="1" l="1"/>
  <c r="AC2467" i="1"/>
  <c r="I3314" i="1"/>
  <c r="Q2469" i="1" l="1"/>
  <c r="I3315" i="1"/>
  <c r="AC2468" i="1"/>
  <c r="Q2470" i="1" l="1"/>
  <c r="AC2469" i="1"/>
  <c r="I3316" i="1"/>
  <c r="Q2471" i="1" l="1"/>
  <c r="AC2470" i="1"/>
  <c r="I3317" i="1"/>
  <c r="Q2472" i="1" l="1"/>
  <c r="I3318" i="1"/>
  <c r="AC2471" i="1"/>
  <c r="Q2473" i="1" l="1"/>
  <c r="AC2472" i="1"/>
  <c r="I3319" i="1"/>
  <c r="Q2474" i="1" l="1"/>
  <c r="AC2473" i="1"/>
  <c r="I3320" i="1"/>
  <c r="Q2475" i="1" l="1"/>
  <c r="I3321" i="1"/>
  <c r="AC2474" i="1"/>
  <c r="Q2476" i="1" l="1"/>
  <c r="I3322" i="1"/>
  <c r="AC2475" i="1"/>
  <c r="Q2477" i="1" l="1"/>
  <c r="AC2476" i="1"/>
  <c r="I3323" i="1"/>
  <c r="Q2478" i="1" l="1"/>
  <c r="I3324" i="1"/>
  <c r="AC2477" i="1"/>
  <c r="Q2479" i="1" l="1"/>
  <c r="AC2478" i="1"/>
  <c r="I3325" i="1"/>
  <c r="Q2480" i="1" l="1"/>
  <c r="I3326" i="1"/>
  <c r="AC2479" i="1"/>
  <c r="Q2481" i="1" l="1"/>
  <c r="AC2480" i="1"/>
  <c r="I3327" i="1"/>
  <c r="Q2482" i="1" l="1"/>
  <c r="I3328" i="1"/>
  <c r="AC2481" i="1"/>
  <c r="Q2483" i="1" l="1"/>
  <c r="AC2482" i="1"/>
  <c r="I3329" i="1"/>
  <c r="Q2484" i="1" l="1"/>
  <c r="AC2483" i="1"/>
  <c r="I3330" i="1"/>
  <c r="Q2485" i="1" l="1"/>
  <c r="AC2484" i="1"/>
  <c r="I3331" i="1"/>
  <c r="Q2486" i="1" l="1"/>
  <c r="AC2485" i="1"/>
  <c r="I3332" i="1"/>
  <c r="Q2487" i="1" l="1"/>
  <c r="AC2486" i="1"/>
  <c r="I3333" i="1"/>
  <c r="Q2488" i="1" l="1"/>
  <c r="AC2487" i="1"/>
  <c r="I3334" i="1"/>
  <c r="Q2489" i="1" l="1"/>
  <c r="I3335" i="1"/>
  <c r="AC2488" i="1"/>
  <c r="Q2490" i="1" l="1"/>
  <c r="AC2489" i="1"/>
  <c r="I3336" i="1"/>
  <c r="Q2491" i="1" l="1"/>
  <c r="I3337" i="1"/>
  <c r="AC2490" i="1"/>
  <c r="Q2492" i="1" l="1"/>
  <c r="AC2491" i="1"/>
  <c r="I3338" i="1"/>
  <c r="Q2493" i="1" l="1"/>
  <c r="I3339" i="1"/>
  <c r="AC2492" i="1"/>
  <c r="Q2494" i="1" l="1"/>
  <c r="I3340" i="1"/>
  <c r="AC2493" i="1"/>
  <c r="Q2495" i="1" l="1"/>
  <c r="AC2494" i="1"/>
  <c r="I3341" i="1"/>
  <c r="Q2496" i="1" l="1"/>
  <c r="AC2495" i="1"/>
  <c r="I3342" i="1"/>
  <c r="Q2497" i="1" l="1"/>
  <c r="I3343" i="1"/>
  <c r="AC2496" i="1"/>
  <c r="Q2498" i="1" l="1"/>
  <c r="AC2497" i="1"/>
  <c r="I3344" i="1"/>
  <c r="Q2499" i="1" l="1"/>
  <c r="AC2498" i="1"/>
  <c r="I3345" i="1"/>
  <c r="Q2500" i="1" l="1"/>
  <c r="AC2499" i="1"/>
  <c r="I3346" i="1"/>
  <c r="Q2501" i="1" l="1"/>
  <c r="I3347" i="1"/>
  <c r="AC2500" i="1"/>
  <c r="Q2502" i="1" l="1"/>
  <c r="AC2501" i="1"/>
  <c r="I3348" i="1"/>
  <c r="Q2503" i="1" l="1"/>
  <c r="AC2502" i="1"/>
  <c r="I3349" i="1"/>
  <c r="Q2504" i="1" l="1"/>
  <c r="I3350" i="1"/>
  <c r="AC2503" i="1"/>
  <c r="Q2505" i="1" l="1"/>
  <c r="I3351" i="1"/>
  <c r="AC2504" i="1"/>
  <c r="Q2506" i="1" l="1"/>
  <c r="AC2505" i="1"/>
  <c r="I3352" i="1"/>
  <c r="Q2507" i="1" l="1"/>
  <c r="AC2506" i="1"/>
  <c r="I3353" i="1"/>
  <c r="Q2508" i="1" l="1"/>
  <c r="I3354" i="1"/>
  <c r="AC2507" i="1"/>
  <c r="Q2509" i="1" l="1"/>
  <c r="AC2508" i="1"/>
  <c r="I3355" i="1"/>
  <c r="Q2510" i="1" l="1"/>
  <c r="I3356" i="1"/>
  <c r="AC2509" i="1"/>
  <c r="Q2511" i="1" l="1"/>
  <c r="AC2510" i="1"/>
  <c r="I3357" i="1"/>
  <c r="Q2512" i="1" l="1"/>
  <c r="AC2511" i="1"/>
  <c r="I3358" i="1"/>
  <c r="Q2513" i="1" l="1"/>
  <c r="I3359" i="1"/>
  <c r="AC2512" i="1"/>
  <c r="Q2514" i="1" l="1"/>
  <c r="AC2513" i="1"/>
  <c r="I3360" i="1"/>
  <c r="Q2515" i="1" l="1"/>
  <c r="AC2514" i="1"/>
  <c r="I3361" i="1"/>
  <c r="Q2516" i="1" l="1"/>
  <c r="I3362" i="1"/>
  <c r="AC2515" i="1"/>
  <c r="Q2517" i="1" l="1"/>
  <c r="I3363" i="1"/>
  <c r="AC2516" i="1"/>
  <c r="Q2518" i="1" l="1"/>
  <c r="AC2517" i="1"/>
  <c r="I3364" i="1"/>
  <c r="Q2519" i="1" l="1"/>
  <c r="I3365" i="1"/>
  <c r="AC2518" i="1"/>
  <c r="Q2520" i="1" l="1"/>
  <c r="I3366" i="1"/>
  <c r="AC2519" i="1"/>
  <c r="Q2521" i="1" l="1"/>
  <c r="AC2520" i="1"/>
  <c r="I3367" i="1"/>
  <c r="Q2522" i="1" l="1"/>
  <c r="I3368" i="1"/>
  <c r="AC2521" i="1"/>
  <c r="Q2523" i="1" l="1"/>
  <c r="AC2522" i="1"/>
  <c r="I3369" i="1"/>
  <c r="Q2524" i="1" l="1"/>
  <c r="AC2523" i="1"/>
  <c r="I3370" i="1"/>
  <c r="Q2525" i="1" l="1"/>
  <c r="AC2524" i="1"/>
  <c r="I3371" i="1"/>
  <c r="Q2526" i="1" l="1"/>
  <c r="I3372" i="1"/>
  <c r="AC2525" i="1"/>
  <c r="Q2527" i="1" l="1"/>
  <c r="I3373" i="1"/>
  <c r="AC2526" i="1"/>
  <c r="Q2528" i="1" l="1"/>
  <c r="AC2527" i="1"/>
  <c r="I3374" i="1"/>
  <c r="Q2529" i="1" l="1"/>
  <c r="I3375" i="1"/>
  <c r="AC2528" i="1"/>
  <c r="Q2530" i="1" l="1"/>
  <c r="I3376" i="1"/>
  <c r="AC2529" i="1"/>
  <c r="Q2531" i="1" l="1"/>
  <c r="I3377" i="1"/>
  <c r="AC2530" i="1"/>
  <c r="Q2532" i="1" l="1"/>
  <c r="AC2531" i="1"/>
  <c r="I3378" i="1"/>
  <c r="Q2533" i="1" l="1"/>
  <c r="I3379" i="1"/>
  <c r="AC2532" i="1"/>
  <c r="Q2534" i="1" l="1"/>
  <c r="I3380" i="1"/>
  <c r="AC2533" i="1"/>
  <c r="Q2535" i="1" l="1"/>
  <c r="AC2534" i="1"/>
  <c r="I3381" i="1"/>
  <c r="Q2536" i="1" l="1"/>
  <c r="I3382" i="1"/>
  <c r="AC2535" i="1"/>
  <c r="Q2537" i="1" l="1"/>
  <c r="AC2536" i="1"/>
  <c r="I3383" i="1"/>
  <c r="Q2538" i="1" l="1"/>
  <c r="I3384" i="1"/>
  <c r="AC2537" i="1"/>
  <c r="Q2539" i="1" l="1"/>
  <c r="I3385" i="1"/>
  <c r="AC2538" i="1"/>
  <c r="Q2540" i="1" l="1"/>
  <c r="I3386" i="1"/>
  <c r="AC2539" i="1"/>
  <c r="Q2541" i="1" l="1"/>
  <c r="I3387" i="1"/>
  <c r="AC2540" i="1"/>
  <c r="Q2542" i="1" l="1"/>
  <c r="I3388" i="1"/>
  <c r="AC2541" i="1"/>
  <c r="Q2543" i="1" l="1"/>
  <c r="I3389" i="1"/>
  <c r="AC2542" i="1"/>
  <c r="Q2544" i="1" l="1"/>
  <c r="AC2543" i="1"/>
  <c r="I3390" i="1"/>
  <c r="Q2545" i="1" l="1"/>
  <c r="I3391" i="1"/>
  <c r="AC2544" i="1"/>
  <c r="Q2546" i="1" l="1"/>
  <c r="AC2545" i="1"/>
  <c r="I3392" i="1"/>
  <c r="Q2547" i="1" l="1"/>
  <c r="AC2546" i="1"/>
  <c r="I3393" i="1"/>
  <c r="Q2548" i="1" l="1"/>
  <c r="AC2547" i="1"/>
  <c r="I3394" i="1"/>
  <c r="Q2549" i="1" l="1"/>
  <c r="I3395" i="1"/>
  <c r="AC2548" i="1"/>
  <c r="Q2550" i="1" l="1"/>
  <c r="I3396" i="1"/>
  <c r="AC2549" i="1"/>
  <c r="Q2551" i="1" l="1"/>
  <c r="AC2550" i="1"/>
  <c r="I3397" i="1"/>
  <c r="Q2552" i="1" l="1"/>
  <c r="I3398" i="1"/>
  <c r="AC2551" i="1"/>
  <c r="Q2553" i="1" l="1"/>
  <c r="I3399" i="1"/>
  <c r="AC2552" i="1"/>
  <c r="Q2554" i="1" l="1"/>
  <c r="I3400" i="1"/>
  <c r="AC2553" i="1"/>
  <c r="Q2555" i="1" l="1"/>
  <c r="I3401" i="1"/>
  <c r="AC2554" i="1"/>
  <c r="Q2556" i="1" l="1"/>
  <c r="I3402" i="1"/>
  <c r="AC2555" i="1"/>
  <c r="Q2557" i="1" l="1"/>
  <c r="I3403" i="1"/>
  <c r="AC2556" i="1"/>
  <c r="Q2558" i="1" l="1"/>
  <c r="AC2557" i="1"/>
  <c r="I3404" i="1"/>
  <c r="Q2559" i="1" l="1"/>
  <c r="AC2558" i="1"/>
  <c r="I3405" i="1"/>
  <c r="Q2560" i="1" l="1"/>
  <c r="AC2559" i="1"/>
  <c r="I3406" i="1"/>
  <c r="Q2561" i="1" l="1"/>
  <c r="AC2560" i="1"/>
  <c r="I3407" i="1"/>
  <c r="Q2562" i="1" l="1"/>
  <c r="AC2561" i="1"/>
  <c r="I3408" i="1"/>
  <c r="Q2563" i="1" l="1"/>
  <c r="I3409" i="1"/>
  <c r="AC2562" i="1"/>
  <c r="Q2564" i="1" l="1"/>
  <c r="I3410" i="1"/>
  <c r="AC2563" i="1"/>
  <c r="Q2565" i="1" l="1"/>
  <c r="I3411" i="1"/>
  <c r="AC2564" i="1"/>
  <c r="Q2566" i="1" l="1"/>
  <c r="AC2565" i="1"/>
  <c r="I3412" i="1"/>
  <c r="Q2567" i="1" l="1"/>
  <c r="AC2566" i="1"/>
  <c r="I3413" i="1"/>
  <c r="Q2568" i="1" l="1"/>
  <c r="I3414" i="1"/>
  <c r="AC2567" i="1"/>
  <c r="Q2569" i="1" l="1"/>
  <c r="I3415" i="1"/>
  <c r="AC2568" i="1"/>
  <c r="I3416" i="1" l="1"/>
  <c r="Q2570" i="1"/>
  <c r="AC2569" i="1"/>
  <c r="I3417" i="1" l="1"/>
  <c r="Q2571" i="1"/>
  <c r="AC2570" i="1"/>
  <c r="I3418" i="1" l="1"/>
  <c r="Q2572" i="1"/>
  <c r="AC2571" i="1"/>
  <c r="I3419" i="1" l="1"/>
  <c r="Q2573" i="1"/>
  <c r="AC2572" i="1"/>
  <c r="I3420" i="1" l="1"/>
  <c r="Q2574" i="1"/>
  <c r="AC2573" i="1"/>
  <c r="I3421" i="1" l="1"/>
  <c r="Q2575" i="1"/>
  <c r="AC2574" i="1"/>
  <c r="I3422" i="1" l="1"/>
  <c r="Q2576" i="1"/>
  <c r="AC2575" i="1"/>
  <c r="I3423" i="1" l="1"/>
  <c r="Q2577" i="1"/>
  <c r="AC2576" i="1"/>
  <c r="I3424" i="1" l="1"/>
  <c r="Q2578" i="1"/>
  <c r="AC2577" i="1"/>
  <c r="I3425" i="1" l="1"/>
  <c r="Q2579" i="1"/>
  <c r="AC2578" i="1"/>
  <c r="I3426" i="1" l="1"/>
  <c r="Q2580" i="1"/>
  <c r="AC2579" i="1"/>
  <c r="I3427" i="1" l="1"/>
  <c r="Q2581" i="1"/>
  <c r="AC2580" i="1"/>
  <c r="I3428" i="1" l="1"/>
  <c r="Q2582" i="1"/>
  <c r="AC2581" i="1"/>
  <c r="I3429" i="1" l="1"/>
  <c r="Q2583" i="1"/>
  <c r="AC2582" i="1"/>
  <c r="I3430" i="1" l="1"/>
  <c r="Q2584" i="1"/>
  <c r="AC2583" i="1"/>
  <c r="I3431" i="1" l="1"/>
  <c r="Q2585" i="1"/>
  <c r="AC2584" i="1"/>
  <c r="I3432" i="1" l="1"/>
  <c r="Q2586" i="1"/>
  <c r="AC2585" i="1"/>
  <c r="I3433" i="1" l="1"/>
  <c r="Q2587" i="1"/>
  <c r="AC2586" i="1"/>
  <c r="I3434" i="1" l="1"/>
  <c r="Q2588" i="1"/>
  <c r="AC2587" i="1"/>
  <c r="I3435" i="1" l="1"/>
  <c r="Q2589" i="1"/>
  <c r="AC2588" i="1"/>
  <c r="I3436" i="1" l="1"/>
  <c r="Q2590" i="1"/>
  <c r="AC2589" i="1"/>
  <c r="I3437" i="1" l="1"/>
  <c r="Q2591" i="1"/>
  <c r="AC2590" i="1"/>
  <c r="U2701" i="1"/>
  <c r="I3438" i="1" l="1"/>
  <c r="Q2592" i="1"/>
  <c r="U2702" i="1"/>
  <c r="AC2591" i="1"/>
  <c r="I3439" i="1" l="1"/>
  <c r="Q2593" i="1"/>
  <c r="AC2592" i="1"/>
  <c r="U2703" i="1"/>
  <c r="I3440" i="1" l="1"/>
  <c r="Q2594" i="1"/>
  <c r="U2704" i="1"/>
  <c r="AC2593" i="1"/>
  <c r="I3441" i="1" l="1"/>
  <c r="Q2595" i="1"/>
  <c r="AC2594" i="1"/>
  <c r="U2705" i="1"/>
  <c r="I3442" i="1" l="1"/>
  <c r="Q2596" i="1"/>
  <c r="AC2595" i="1"/>
  <c r="I3443" i="1" l="1"/>
  <c r="Q2597" i="1"/>
  <c r="AC2596" i="1"/>
  <c r="I3444" i="1" l="1"/>
  <c r="Q2598" i="1"/>
  <c r="AC2597" i="1"/>
  <c r="I3445" i="1" l="1"/>
  <c r="Q2599" i="1"/>
  <c r="AC2598" i="1"/>
  <c r="I3446" i="1" l="1"/>
  <c r="Q2600" i="1"/>
  <c r="AC2599" i="1"/>
  <c r="I3447" i="1" l="1"/>
  <c r="Q2601" i="1"/>
  <c r="AC2600" i="1"/>
  <c r="I3448" i="1" l="1"/>
  <c r="Q2602" i="1"/>
  <c r="AC2601" i="1"/>
  <c r="I3449" i="1" l="1"/>
  <c r="Q2603" i="1"/>
  <c r="AC2602" i="1"/>
  <c r="I3450" i="1" l="1"/>
  <c r="Q2604" i="1"/>
  <c r="AC2603" i="1"/>
  <c r="I3451" i="1" l="1"/>
  <c r="Q2605" i="1"/>
  <c r="AC2604" i="1"/>
  <c r="I3452" i="1" l="1"/>
  <c r="Q2606" i="1"/>
  <c r="AC2605" i="1"/>
  <c r="I3453" i="1" l="1"/>
  <c r="Q2607" i="1"/>
  <c r="AC2606" i="1"/>
  <c r="I3454" i="1" l="1"/>
  <c r="Q2608" i="1"/>
  <c r="AC2607" i="1"/>
  <c r="I3455" i="1" l="1"/>
  <c r="Q2609" i="1"/>
  <c r="AC2608" i="1"/>
  <c r="I3456" i="1" l="1"/>
  <c r="Q2610" i="1"/>
  <c r="AC2609" i="1"/>
  <c r="I3457" i="1" l="1"/>
  <c r="Q2611" i="1"/>
  <c r="AC2610" i="1"/>
  <c r="I3458" i="1" l="1"/>
  <c r="Q2612" i="1"/>
  <c r="AC2611" i="1"/>
  <c r="I3459" i="1" l="1"/>
  <c r="Q2613" i="1"/>
  <c r="AC2612" i="1"/>
  <c r="I3460" i="1" l="1"/>
  <c r="Q2614" i="1"/>
  <c r="AC2613" i="1"/>
  <c r="I3461" i="1" l="1"/>
  <c r="Q2615" i="1"/>
  <c r="AC2614" i="1"/>
  <c r="I3462" i="1" l="1"/>
  <c r="Q2616" i="1"/>
  <c r="AC2615" i="1"/>
  <c r="I3463" i="1" l="1"/>
  <c r="Q2617" i="1"/>
  <c r="AC2616" i="1"/>
  <c r="I3464" i="1" l="1"/>
  <c r="Q2618" i="1"/>
  <c r="AC2617" i="1"/>
  <c r="I3465" i="1" l="1"/>
  <c r="Q2619" i="1"/>
  <c r="AC2618" i="1"/>
  <c r="I3466" i="1" l="1"/>
  <c r="Q2620" i="1"/>
  <c r="AC2619" i="1"/>
  <c r="I3467" i="1" l="1"/>
  <c r="Q2621" i="1"/>
  <c r="AC2620" i="1"/>
  <c r="I3468" i="1" l="1"/>
  <c r="Q2622" i="1"/>
  <c r="AC2621" i="1"/>
  <c r="I3469" i="1" l="1"/>
  <c r="Q2623" i="1"/>
  <c r="AC2622" i="1"/>
  <c r="I3470" i="1" l="1"/>
  <c r="Q2624" i="1"/>
  <c r="AC2623" i="1"/>
  <c r="I3471" i="1" l="1"/>
  <c r="Q2625" i="1"/>
  <c r="AC2624" i="1"/>
  <c r="I3472" i="1" l="1"/>
  <c r="Q2626" i="1"/>
  <c r="AC2625" i="1"/>
  <c r="I3473" i="1" l="1"/>
  <c r="Q2627" i="1"/>
  <c r="AC2626" i="1"/>
  <c r="I3474" i="1" l="1"/>
  <c r="Q2628" i="1"/>
  <c r="AC2627" i="1"/>
  <c r="I3475" i="1" l="1"/>
  <c r="Q2629" i="1"/>
  <c r="AC2628" i="1"/>
  <c r="I3476" i="1" l="1"/>
  <c r="Q2630" i="1"/>
  <c r="AC2629" i="1"/>
  <c r="I3477" i="1" l="1"/>
  <c r="Q2631" i="1"/>
  <c r="AC2630" i="1"/>
  <c r="I3478" i="1" l="1"/>
  <c r="Q2632" i="1"/>
  <c r="AC2631" i="1"/>
  <c r="I3479" i="1" l="1"/>
  <c r="Q2633" i="1"/>
  <c r="AC2632" i="1"/>
  <c r="I3480" i="1" l="1"/>
  <c r="Q2634" i="1"/>
  <c r="AC2633" i="1"/>
  <c r="I3481" i="1" l="1"/>
  <c r="Q2635" i="1"/>
  <c r="AC2634" i="1"/>
  <c r="I3482" i="1" l="1"/>
  <c r="Q2636" i="1"/>
  <c r="AC2635" i="1"/>
  <c r="I3483" i="1" l="1"/>
  <c r="Q2637" i="1"/>
  <c r="AC2636" i="1"/>
  <c r="I3484" i="1" l="1"/>
  <c r="Q2638" i="1"/>
  <c r="AC2637" i="1"/>
  <c r="I3485" i="1" l="1"/>
  <c r="Q2639" i="1"/>
  <c r="AC2638" i="1"/>
  <c r="I3486" i="1" l="1"/>
  <c r="Q2640" i="1"/>
  <c r="AC2639" i="1"/>
  <c r="I3487" i="1" l="1"/>
  <c r="Q2641" i="1"/>
  <c r="AC2640" i="1"/>
  <c r="I3488" i="1" l="1"/>
  <c r="Q2642" i="1"/>
  <c r="AC2641" i="1"/>
  <c r="I3489" i="1" l="1"/>
  <c r="Q2643" i="1"/>
  <c r="AC2642" i="1"/>
  <c r="I3490" i="1" l="1"/>
  <c r="Q2644" i="1"/>
  <c r="AC2643" i="1"/>
  <c r="I3491" i="1" l="1"/>
  <c r="Q2645" i="1"/>
  <c r="AC2644" i="1"/>
  <c r="I3492" i="1" l="1"/>
  <c r="Q2646" i="1"/>
  <c r="AC2645" i="1"/>
  <c r="I3493" i="1" l="1"/>
  <c r="Q2647" i="1"/>
  <c r="AC2646" i="1"/>
  <c r="I3494" i="1" l="1"/>
  <c r="Q2648" i="1"/>
  <c r="AC2647" i="1"/>
  <c r="I3495" i="1" l="1"/>
  <c r="Q2649" i="1"/>
  <c r="AC2648" i="1"/>
  <c r="I3496" i="1" l="1"/>
  <c r="Q2650" i="1"/>
  <c r="AC2649" i="1"/>
  <c r="I3497" i="1" l="1"/>
  <c r="Q2651" i="1"/>
  <c r="AC2650" i="1"/>
  <c r="I3498" i="1" l="1"/>
  <c r="Q2652" i="1"/>
  <c r="AC2651" i="1"/>
  <c r="I3499" i="1" l="1"/>
  <c r="Q2653" i="1"/>
  <c r="AC2652" i="1"/>
  <c r="I3500" i="1" l="1"/>
  <c r="Q2654" i="1"/>
  <c r="AC2653" i="1"/>
  <c r="I3501" i="1" l="1"/>
  <c r="Q2655" i="1"/>
  <c r="AC2654" i="1"/>
  <c r="I3502" i="1" l="1"/>
  <c r="Q2656" i="1"/>
  <c r="AC2655" i="1"/>
  <c r="I3503" i="1" l="1"/>
  <c r="Q2657" i="1"/>
  <c r="AC2656" i="1"/>
  <c r="I3504" i="1" l="1"/>
  <c r="Q2658" i="1"/>
  <c r="AC2657" i="1"/>
  <c r="I3505" i="1" l="1"/>
  <c r="Q2659" i="1"/>
  <c r="AC2658" i="1"/>
  <c r="I3506" i="1" l="1"/>
  <c r="Q2660" i="1"/>
  <c r="AC2659" i="1"/>
  <c r="I3507" i="1" l="1"/>
  <c r="Q2661" i="1"/>
  <c r="AC2660" i="1"/>
  <c r="I3508" i="1" l="1"/>
  <c r="Q2662" i="1"/>
  <c r="AC2661" i="1"/>
  <c r="I3509" i="1" l="1"/>
  <c r="Q2663" i="1"/>
  <c r="AC2662" i="1"/>
  <c r="I3510" i="1" l="1"/>
  <c r="Q2664" i="1"/>
  <c r="AC2663" i="1"/>
  <c r="I3511" i="1" l="1"/>
  <c r="Q2665" i="1"/>
  <c r="AC2664" i="1"/>
  <c r="I3512" i="1" l="1"/>
  <c r="Q2666" i="1"/>
  <c r="AC2665" i="1"/>
  <c r="I3513" i="1" l="1"/>
  <c r="Q2667" i="1"/>
  <c r="AC2666" i="1"/>
  <c r="I3514" i="1" l="1"/>
  <c r="Q2668" i="1"/>
  <c r="AC2667" i="1"/>
  <c r="I3515" i="1" l="1"/>
  <c r="Q2669" i="1"/>
  <c r="AC2668" i="1"/>
  <c r="I3516" i="1" l="1"/>
  <c r="Q2670" i="1"/>
  <c r="AC2669" i="1"/>
  <c r="I3517" i="1" l="1"/>
  <c r="Q2671" i="1"/>
  <c r="AC2670" i="1"/>
  <c r="I3518" i="1" l="1"/>
  <c r="Q2672" i="1"/>
  <c r="AC2671" i="1"/>
  <c r="I3519" i="1" l="1"/>
  <c r="Q2673" i="1"/>
  <c r="AC2672" i="1"/>
  <c r="I3520" i="1" l="1"/>
  <c r="Q2674" i="1"/>
  <c r="AC2673" i="1"/>
  <c r="I3521" i="1" l="1"/>
  <c r="Q2675" i="1"/>
  <c r="AC2674" i="1"/>
  <c r="I3522" i="1" l="1"/>
  <c r="Q2676" i="1"/>
  <c r="AC2675" i="1"/>
  <c r="I3523" i="1" l="1"/>
  <c r="Q2677" i="1"/>
  <c r="AC2676" i="1"/>
  <c r="I3524" i="1" l="1"/>
  <c r="Q2678" i="1"/>
  <c r="AC2677" i="1"/>
  <c r="I3525" i="1" l="1"/>
  <c r="Q2679" i="1"/>
  <c r="AC2678" i="1"/>
  <c r="I3526" i="1" l="1"/>
  <c r="Q2680" i="1"/>
  <c r="AC2679" i="1"/>
  <c r="I3527" i="1" l="1"/>
  <c r="Q2681" i="1"/>
  <c r="AC2680" i="1"/>
  <c r="I3528" i="1" l="1"/>
  <c r="Q2682" i="1"/>
  <c r="AC2681" i="1"/>
  <c r="I3529" i="1" l="1"/>
  <c r="Q2683" i="1"/>
  <c r="AC2682" i="1"/>
  <c r="I3530" i="1" l="1"/>
  <c r="Q2684" i="1"/>
  <c r="AC2683" i="1"/>
  <c r="I3531" i="1" l="1"/>
  <c r="Q2685" i="1"/>
  <c r="AC2684" i="1"/>
  <c r="I3532" i="1" l="1"/>
  <c r="Q2686" i="1"/>
  <c r="AC2685" i="1"/>
  <c r="I3533" i="1" l="1"/>
  <c r="Q2687" i="1"/>
  <c r="AC2686" i="1"/>
  <c r="I3534" i="1" l="1"/>
  <c r="Q2688" i="1"/>
  <c r="AC2687" i="1"/>
  <c r="I3535" i="1" l="1"/>
  <c r="Q2689" i="1"/>
  <c r="AC2688" i="1"/>
  <c r="I3536" i="1" l="1"/>
  <c r="Q2690" i="1"/>
  <c r="AC2689" i="1"/>
  <c r="I3537" i="1" l="1"/>
  <c r="Q2691" i="1"/>
  <c r="AC2690" i="1"/>
  <c r="I3538" i="1" l="1"/>
  <c r="Q2692" i="1"/>
  <c r="AC2691" i="1"/>
  <c r="I3539" i="1" l="1"/>
  <c r="Q2693" i="1"/>
  <c r="AC2692" i="1"/>
  <c r="I3540" i="1" l="1"/>
  <c r="Q2694" i="1"/>
  <c r="AC2693" i="1"/>
  <c r="I3541" i="1" l="1"/>
  <c r="Q2695" i="1"/>
  <c r="AC2694" i="1"/>
  <c r="I3542" i="1" l="1"/>
  <c r="Q2696" i="1"/>
  <c r="AC2695" i="1"/>
  <c r="I3543" i="1" l="1"/>
  <c r="Q2697" i="1"/>
  <c r="AC2696" i="1"/>
  <c r="I3544" i="1" l="1"/>
  <c r="Q2698" i="1"/>
  <c r="AC2697" i="1"/>
  <c r="I3545" i="1" l="1"/>
  <c r="Q2699" i="1"/>
  <c r="AC2698" i="1"/>
  <c r="I3546" i="1" l="1"/>
  <c r="Q2700" i="1"/>
  <c r="AC2699" i="1"/>
  <c r="I3547" i="1" l="1"/>
  <c r="Q2701" i="1"/>
  <c r="AC2700" i="1"/>
  <c r="I3548" i="1" l="1"/>
  <c r="Q2702" i="1"/>
  <c r="AC2701" i="1"/>
  <c r="I3549" i="1" l="1"/>
  <c r="Q2703" i="1"/>
  <c r="AC2702" i="1"/>
  <c r="I3550" i="1" l="1"/>
  <c r="Q2704" i="1"/>
  <c r="AC2703" i="1"/>
  <c r="I3551" i="1" l="1"/>
  <c r="Q2705" i="1"/>
  <c r="AC2704" i="1"/>
  <c r="I3552" i="1" l="1"/>
  <c r="Q2706" i="1"/>
  <c r="AC2705" i="1"/>
  <c r="I3553" i="1" l="1"/>
  <c r="Q2707" i="1"/>
  <c r="AC2706" i="1"/>
  <c r="I3554" i="1" l="1"/>
  <c r="Q2708" i="1"/>
  <c r="AC2707" i="1"/>
  <c r="I3555" i="1" l="1"/>
  <c r="Q2709" i="1"/>
  <c r="AC2708" i="1"/>
  <c r="I3556" i="1" l="1"/>
  <c r="Q2710" i="1"/>
  <c r="AC2709" i="1"/>
  <c r="I3557" i="1" l="1"/>
  <c r="Q2711" i="1"/>
  <c r="AC2710" i="1"/>
  <c r="I3558" i="1" l="1"/>
  <c r="Q2712" i="1"/>
  <c r="AC2711" i="1"/>
  <c r="I3559" i="1" l="1"/>
  <c r="Q2713" i="1"/>
  <c r="AC2712" i="1"/>
  <c r="I3560" i="1" l="1"/>
  <c r="Q2714" i="1"/>
  <c r="AC2713" i="1"/>
  <c r="I3561" i="1" l="1"/>
  <c r="Q2715" i="1"/>
  <c r="AC2714" i="1"/>
  <c r="I3562" i="1" l="1"/>
  <c r="Q2716" i="1"/>
  <c r="AC2715" i="1"/>
  <c r="I3563" i="1" l="1"/>
  <c r="Q2717" i="1"/>
  <c r="AC2716" i="1"/>
  <c r="I3564" i="1" l="1"/>
  <c r="Q2718" i="1"/>
  <c r="AC2717" i="1"/>
  <c r="I3565" i="1" l="1"/>
  <c r="Q2719" i="1"/>
  <c r="AC2718" i="1"/>
  <c r="I3566" i="1" l="1"/>
  <c r="Q2720" i="1"/>
  <c r="AC2719" i="1"/>
  <c r="I3567" i="1" l="1"/>
  <c r="Q2721" i="1"/>
  <c r="AC2720" i="1"/>
  <c r="I3568" i="1" l="1"/>
  <c r="Q2722" i="1"/>
  <c r="AC2721" i="1"/>
  <c r="I3569" i="1" l="1"/>
  <c r="Q2723" i="1"/>
  <c r="AC2722" i="1"/>
  <c r="I3570" i="1" l="1"/>
  <c r="Q2724" i="1"/>
  <c r="AC2723" i="1"/>
  <c r="I3571" i="1" l="1"/>
  <c r="Q2725" i="1"/>
  <c r="AC2724" i="1"/>
  <c r="I3572" i="1" l="1"/>
  <c r="Q2726" i="1"/>
  <c r="AC2725" i="1"/>
  <c r="I3573" i="1" l="1"/>
  <c r="Q2727" i="1"/>
  <c r="AC2726" i="1"/>
  <c r="I3574" i="1" l="1"/>
  <c r="Q2728" i="1"/>
  <c r="AC2727" i="1"/>
  <c r="I3575" i="1" l="1"/>
  <c r="Q2729" i="1"/>
  <c r="AC2728" i="1"/>
  <c r="I3576" i="1" l="1"/>
  <c r="Q2730" i="1"/>
  <c r="AC2729" i="1"/>
  <c r="I3577" i="1" l="1"/>
  <c r="Q2731" i="1"/>
  <c r="AC2730" i="1"/>
  <c r="I3578" i="1" l="1"/>
  <c r="Q2732" i="1"/>
  <c r="AC2731" i="1"/>
  <c r="I3579" i="1" l="1"/>
  <c r="Q2733" i="1"/>
  <c r="AC2732" i="1"/>
  <c r="I3580" i="1" l="1"/>
  <c r="Q2734" i="1"/>
  <c r="AC2733" i="1"/>
  <c r="I3581" i="1" l="1"/>
  <c r="Q2735" i="1"/>
  <c r="AC2734" i="1"/>
  <c r="I3582" i="1" l="1"/>
  <c r="Q2736" i="1"/>
  <c r="AC2735" i="1"/>
  <c r="I3583" i="1" l="1"/>
  <c r="Q2737" i="1"/>
  <c r="AC2736" i="1"/>
  <c r="I3584" i="1" l="1"/>
  <c r="Q2738" i="1"/>
  <c r="AC2737" i="1"/>
  <c r="I3585" i="1" l="1"/>
  <c r="Q2739" i="1"/>
  <c r="AC2738" i="1"/>
  <c r="I3586" i="1" l="1"/>
  <c r="Q2740" i="1"/>
  <c r="AC2739" i="1"/>
  <c r="I3587" i="1" l="1"/>
  <c r="Q2741" i="1"/>
  <c r="AC2740" i="1"/>
  <c r="I3588" i="1" l="1"/>
  <c r="Q2742" i="1"/>
  <c r="AC2741" i="1"/>
  <c r="I3589" i="1" l="1"/>
  <c r="Q2743" i="1"/>
  <c r="AC2742" i="1"/>
  <c r="I3590" i="1" l="1"/>
  <c r="Q2744" i="1"/>
  <c r="AC2743" i="1"/>
  <c r="I3591" i="1" l="1"/>
  <c r="Q2745" i="1"/>
  <c r="AC2744" i="1"/>
  <c r="I3592" i="1" l="1"/>
  <c r="Q2746" i="1"/>
  <c r="AC2745" i="1"/>
  <c r="I3593" i="1" l="1"/>
  <c r="Q2747" i="1"/>
  <c r="AC2746" i="1"/>
  <c r="I3594" i="1" l="1"/>
  <c r="Q2748" i="1"/>
  <c r="AC2747" i="1"/>
  <c r="I3595" i="1" l="1"/>
  <c r="Q2749" i="1"/>
  <c r="AC2748" i="1"/>
  <c r="I3596" i="1" l="1"/>
  <c r="Q2750" i="1"/>
  <c r="AC2749" i="1"/>
  <c r="I3597" i="1" l="1"/>
  <c r="Q2751" i="1"/>
  <c r="AC2750" i="1"/>
  <c r="I3598" i="1" l="1"/>
  <c r="Q2752" i="1"/>
  <c r="AC2751" i="1"/>
  <c r="I3599" i="1" l="1"/>
  <c r="Q2753" i="1"/>
  <c r="AC2752" i="1"/>
  <c r="I3600" i="1" l="1"/>
  <c r="Q2754" i="1"/>
  <c r="AC2753" i="1"/>
  <c r="I3601" i="1" l="1"/>
  <c r="Q2755" i="1"/>
  <c r="AC2754" i="1"/>
  <c r="I3602" i="1" l="1"/>
  <c r="Q2756" i="1"/>
  <c r="AC2755" i="1"/>
  <c r="I3603" i="1" l="1"/>
  <c r="Q2757" i="1"/>
  <c r="AC2756" i="1"/>
  <c r="I3604" i="1" l="1"/>
  <c r="Q2758" i="1"/>
  <c r="AC2757" i="1"/>
  <c r="I3605" i="1" l="1"/>
  <c r="Q2759" i="1"/>
  <c r="AC2758" i="1"/>
  <c r="I3606" i="1" l="1"/>
  <c r="Q2760" i="1"/>
  <c r="AC2759" i="1"/>
  <c r="I3607" i="1" l="1"/>
  <c r="Q2761" i="1"/>
  <c r="AC2760" i="1"/>
  <c r="I3608" i="1" l="1"/>
  <c r="Q2762" i="1"/>
  <c r="AC2761" i="1"/>
  <c r="I3609" i="1" l="1"/>
  <c r="Q2763" i="1"/>
  <c r="AC2762" i="1"/>
  <c r="I3610" i="1" l="1"/>
  <c r="Q2764" i="1"/>
  <c r="AC2763" i="1"/>
  <c r="I3611" i="1" l="1"/>
  <c r="Q2765" i="1"/>
  <c r="AC2764" i="1"/>
  <c r="I3612" i="1" l="1"/>
  <c r="Q2766" i="1"/>
  <c r="AC2765" i="1"/>
  <c r="I3613" i="1" l="1"/>
  <c r="Q2767" i="1"/>
  <c r="AC2766" i="1"/>
  <c r="I3614" i="1" l="1"/>
  <c r="Q2768" i="1"/>
  <c r="AC2767" i="1"/>
  <c r="I3615" i="1" l="1"/>
  <c r="Q2769" i="1"/>
  <c r="AC2768" i="1"/>
  <c r="I3616" i="1" l="1"/>
  <c r="Q2770" i="1"/>
  <c r="AC2769" i="1"/>
  <c r="I3617" i="1" l="1"/>
  <c r="Q2771" i="1"/>
  <c r="AC2770" i="1"/>
  <c r="I3618" i="1" l="1"/>
  <c r="Q2772" i="1"/>
  <c r="AC2771" i="1"/>
  <c r="I3619" i="1" l="1"/>
  <c r="Q2773" i="1"/>
  <c r="AC2772" i="1"/>
  <c r="I3620" i="1" l="1"/>
  <c r="Q2774" i="1"/>
  <c r="AC2773" i="1"/>
  <c r="I3621" i="1" l="1"/>
  <c r="Q2775" i="1"/>
  <c r="AC2774" i="1"/>
  <c r="I3622" i="1" l="1"/>
  <c r="Q2776" i="1"/>
  <c r="AC2775" i="1"/>
  <c r="I3623" i="1" l="1"/>
  <c r="Q2777" i="1"/>
  <c r="AC2776" i="1"/>
  <c r="I3624" i="1" l="1"/>
  <c r="Q2778" i="1"/>
  <c r="AC2777" i="1"/>
  <c r="I3625" i="1" l="1"/>
  <c r="Q2779" i="1"/>
  <c r="AC2778" i="1"/>
  <c r="I3626" i="1" l="1"/>
  <c r="Q2780" i="1"/>
  <c r="AC2779" i="1"/>
  <c r="I3627" i="1" l="1"/>
  <c r="Q2781" i="1"/>
  <c r="AC2780" i="1"/>
  <c r="I3628" i="1" l="1"/>
  <c r="Q2782" i="1"/>
  <c r="AC2781" i="1"/>
  <c r="I3629" i="1" l="1"/>
  <c r="Q2783" i="1"/>
  <c r="AC2782" i="1"/>
  <c r="I3630" i="1" l="1"/>
  <c r="Q2784" i="1"/>
  <c r="AC2783" i="1"/>
  <c r="I3631" i="1" l="1"/>
  <c r="Q2785" i="1"/>
  <c r="AC2784" i="1"/>
  <c r="I3632" i="1" l="1"/>
  <c r="Q2786" i="1"/>
  <c r="AC2785" i="1"/>
  <c r="I3633" i="1" l="1"/>
  <c r="Q2787" i="1"/>
  <c r="AC2786" i="1"/>
  <c r="I3634" i="1" l="1"/>
  <c r="Q2788" i="1"/>
  <c r="AC2787" i="1"/>
  <c r="I3635" i="1" l="1"/>
  <c r="Q2789" i="1"/>
  <c r="AC2788" i="1"/>
  <c r="I3636" i="1" l="1"/>
  <c r="Q2790" i="1"/>
  <c r="AC2789" i="1"/>
  <c r="I3637" i="1" l="1"/>
  <c r="Q2791" i="1"/>
  <c r="AC2790" i="1"/>
  <c r="I3638" i="1" l="1"/>
  <c r="Q2792" i="1"/>
  <c r="AC2791" i="1"/>
  <c r="I3639" i="1" l="1"/>
  <c r="Q2793" i="1"/>
  <c r="AC2792" i="1"/>
  <c r="I3640" i="1" l="1"/>
  <c r="Q2794" i="1"/>
  <c r="AC2793" i="1"/>
  <c r="I3641" i="1" l="1"/>
  <c r="Q2795" i="1"/>
  <c r="AC2794" i="1"/>
  <c r="I3642" i="1" l="1"/>
  <c r="Q2796" i="1"/>
  <c r="AC2795" i="1"/>
  <c r="I3643" i="1" l="1"/>
  <c r="Q2797" i="1"/>
  <c r="AC2796" i="1"/>
  <c r="I3644" i="1" l="1"/>
  <c r="Q2798" i="1"/>
  <c r="AC2797" i="1"/>
  <c r="I3645" i="1" l="1"/>
  <c r="Q2799" i="1"/>
  <c r="AC2798" i="1"/>
  <c r="I3646" i="1" l="1"/>
  <c r="Q2800" i="1"/>
  <c r="AC2799" i="1"/>
  <c r="I3647" i="1" l="1"/>
  <c r="Q2801" i="1"/>
  <c r="AC2800" i="1"/>
  <c r="I3648" i="1" l="1"/>
  <c r="Q2802" i="1"/>
  <c r="AC2801" i="1"/>
  <c r="I3649" i="1" l="1"/>
  <c r="Q2803" i="1"/>
  <c r="AC2802" i="1"/>
  <c r="I3650" i="1" l="1"/>
  <c r="Q2804" i="1"/>
  <c r="AC2803" i="1"/>
  <c r="I3651" i="1" l="1"/>
  <c r="Q2805" i="1"/>
  <c r="AC2804" i="1"/>
  <c r="I3652" i="1" l="1"/>
  <c r="Q2806" i="1"/>
  <c r="AC2805" i="1"/>
  <c r="I3653" i="1" l="1"/>
  <c r="Q2807" i="1"/>
  <c r="AC2806" i="1"/>
  <c r="I3654" i="1" l="1"/>
  <c r="Q2808" i="1"/>
  <c r="AC2807" i="1"/>
  <c r="I3655" i="1" l="1"/>
  <c r="Q2809" i="1"/>
  <c r="AC2808" i="1"/>
  <c r="I3656" i="1" l="1"/>
  <c r="Q2810" i="1"/>
  <c r="AC2809" i="1"/>
  <c r="I3657" i="1" l="1"/>
  <c r="Q2811" i="1"/>
  <c r="AC2810" i="1"/>
  <c r="I3658" i="1" l="1"/>
  <c r="Q2812" i="1"/>
  <c r="AC2811" i="1"/>
  <c r="I3659" i="1" l="1"/>
  <c r="Q2813" i="1"/>
  <c r="AC2812" i="1"/>
  <c r="I3660" i="1" l="1"/>
  <c r="Q2814" i="1"/>
  <c r="AC2813" i="1"/>
  <c r="I3661" i="1" l="1"/>
  <c r="Q2815" i="1"/>
  <c r="AC2814" i="1"/>
  <c r="I3662" i="1" l="1"/>
  <c r="Q2816" i="1"/>
  <c r="AC2815" i="1"/>
  <c r="I3663" i="1" l="1"/>
  <c r="Q2817" i="1"/>
  <c r="AC2816" i="1"/>
  <c r="I3664" i="1" l="1"/>
  <c r="Q2818" i="1"/>
  <c r="AC2817" i="1"/>
  <c r="I3665" i="1" l="1"/>
  <c r="Q2819" i="1"/>
  <c r="AC2818" i="1"/>
  <c r="I3666" i="1" l="1"/>
  <c r="Q2820" i="1"/>
  <c r="AC2819" i="1"/>
  <c r="I3667" i="1" l="1"/>
  <c r="Q2821" i="1"/>
  <c r="AC2820" i="1"/>
  <c r="I3668" i="1" l="1"/>
  <c r="Q2822" i="1"/>
  <c r="AC2821" i="1"/>
  <c r="I3669" i="1" l="1"/>
  <c r="Q2823" i="1"/>
  <c r="AC2822" i="1"/>
  <c r="I3670" i="1" l="1"/>
  <c r="Q2824" i="1"/>
  <c r="AC2823" i="1"/>
  <c r="I3671" i="1" l="1"/>
  <c r="Q2825" i="1"/>
  <c r="AC2824" i="1"/>
  <c r="I3672" i="1" l="1"/>
  <c r="Q2826" i="1"/>
  <c r="AC2825" i="1"/>
  <c r="I3673" i="1" l="1"/>
  <c r="Q2827" i="1"/>
  <c r="AC2826" i="1"/>
  <c r="I3674" i="1" l="1"/>
  <c r="Q2828" i="1"/>
  <c r="AC2827" i="1"/>
  <c r="I3675" i="1" l="1"/>
  <c r="Q2829" i="1"/>
  <c r="AC2828" i="1"/>
  <c r="I3676" i="1" l="1"/>
  <c r="Q2830" i="1"/>
  <c r="AC2829" i="1"/>
  <c r="I3677" i="1" l="1"/>
  <c r="Q2831" i="1"/>
  <c r="AC2830" i="1"/>
  <c r="I3678" i="1" l="1"/>
  <c r="Q2832" i="1"/>
  <c r="AC2831" i="1"/>
  <c r="I3679" i="1" l="1"/>
  <c r="Q2833" i="1"/>
  <c r="AC2832" i="1"/>
  <c r="I3680" i="1" l="1"/>
  <c r="Q2834" i="1"/>
  <c r="AC2833" i="1"/>
  <c r="I3681" i="1" l="1"/>
  <c r="Q2835" i="1"/>
  <c r="AC2834" i="1"/>
  <c r="I3682" i="1" l="1"/>
  <c r="Q2836" i="1"/>
  <c r="AC2835" i="1"/>
  <c r="I3683" i="1" l="1"/>
  <c r="Q2837" i="1"/>
  <c r="AC2836" i="1"/>
  <c r="I3684" i="1" l="1"/>
  <c r="Q2838" i="1"/>
  <c r="AC2837" i="1"/>
  <c r="I3685" i="1" l="1"/>
  <c r="Q2839" i="1"/>
  <c r="AC2838" i="1"/>
  <c r="I3686" i="1" l="1"/>
  <c r="Q2840" i="1"/>
  <c r="AC2839" i="1"/>
  <c r="I3687" i="1" l="1"/>
  <c r="Q2841" i="1"/>
  <c r="AC2840" i="1"/>
  <c r="I3688" i="1" l="1"/>
  <c r="Q2842" i="1"/>
  <c r="AC2841" i="1"/>
  <c r="I3689" i="1" l="1"/>
  <c r="Q2843" i="1"/>
  <c r="AC2842" i="1"/>
  <c r="I3690" i="1" l="1"/>
  <c r="Q2844" i="1"/>
  <c r="AC2843" i="1"/>
  <c r="I3691" i="1" l="1"/>
  <c r="Q2845" i="1"/>
  <c r="AC2844" i="1"/>
  <c r="I3692" i="1" l="1"/>
  <c r="Q2846" i="1"/>
  <c r="AC2845" i="1"/>
  <c r="I3693" i="1" l="1"/>
  <c r="Q2847" i="1"/>
  <c r="AC2846" i="1"/>
  <c r="AJ2" i="1" l="1"/>
  <c r="I3694" i="1"/>
  <c r="Q2848" i="1"/>
  <c r="AC2847" i="1"/>
  <c r="I3695" i="1" l="1"/>
  <c r="Q2849" i="1"/>
  <c r="AC2848" i="1"/>
  <c r="I3696" i="1" l="1"/>
  <c r="Q2850" i="1"/>
  <c r="AC2849" i="1"/>
  <c r="I3697" i="1" l="1"/>
  <c r="Q2851" i="1"/>
  <c r="AC2850" i="1"/>
  <c r="I3698" i="1" l="1"/>
  <c r="Q2852" i="1"/>
  <c r="AC2851" i="1"/>
  <c r="I3699" i="1" l="1"/>
  <c r="Q2853" i="1"/>
  <c r="AC2852" i="1"/>
  <c r="I3700" i="1" l="1"/>
  <c r="Q2854" i="1"/>
  <c r="AC2853" i="1"/>
  <c r="I3701" i="1" l="1"/>
  <c r="Q2855" i="1"/>
  <c r="AC2854" i="1"/>
  <c r="I3702" i="1" l="1"/>
  <c r="Q2856" i="1"/>
  <c r="AC2855" i="1"/>
  <c r="I3703" i="1" l="1"/>
  <c r="Q2857" i="1"/>
  <c r="AC2856" i="1"/>
  <c r="I3704" i="1" l="1"/>
  <c r="Q2858" i="1"/>
  <c r="AC2857" i="1"/>
  <c r="I3705" i="1" l="1"/>
  <c r="Q2859" i="1"/>
  <c r="AC2858" i="1"/>
  <c r="I3706" i="1" l="1"/>
  <c r="Q2860" i="1"/>
  <c r="AC2859" i="1"/>
  <c r="I3707" i="1" l="1"/>
  <c r="Q2861" i="1"/>
  <c r="AC2860" i="1"/>
  <c r="I3708" i="1" l="1"/>
  <c r="Q2862" i="1"/>
  <c r="AC2861" i="1"/>
  <c r="I3709" i="1" l="1"/>
  <c r="Q2863" i="1"/>
  <c r="AC2862" i="1"/>
  <c r="I3710" i="1" l="1"/>
  <c r="Q2864" i="1"/>
  <c r="AC2863" i="1"/>
  <c r="I3711" i="1" l="1"/>
  <c r="Q2865" i="1"/>
  <c r="AC2864" i="1"/>
  <c r="I3712" i="1" l="1"/>
  <c r="Q2866" i="1"/>
  <c r="AC2865" i="1"/>
  <c r="I3713" i="1" l="1"/>
  <c r="Q2867" i="1"/>
  <c r="AC2866" i="1"/>
  <c r="I3714" i="1" l="1"/>
  <c r="Q2868" i="1"/>
  <c r="AC2867" i="1"/>
  <c r="I3715" i="1" l="1"/>
  <c r="Q2869" i="1"/>
  <c r="AC2868" i="1"/>
  <c r="I3716" i="1" l="1"/>
  <c r="Q2870" i="1"/>
  <c r="AC2869" i="1"/>
  <c r="I3717" i="1" l="1"/>
  <c r="Q2871" i="1"/>
  <c r="AC2870" i="1"/>
  <c r="I3718" i="1" l="1"/>
  <c r="Q2872" i="1"/>
  <c r="AC2871" i="1"/>
  <c r="I3719" i="1" l="1"/>
  <c r="Q2873" i="1"/>
  <c r="AC2872" i="1"/>
  <c r="I3720" i="1" l="1"/>
  <c r="Q2874" i="1"/>
  <c r="AC2873" i="1"/>
  <c r="I3721" i="1" l="1"/>
  <c r="Q2875" i="1"/>
  <c r="AC2874" i="1"/>
  <c r="I3722" i="1" l="1"/>
  <c r="Q2876" i="1"/>
  <c r="AC2875" i="1"/>
  <c r="I3723" i="1" l="1"/>
  <c r="Q2877" i="1"/>
  <c r="AC2876" i="1"/>
  <c r="I3724" i="1" l="1"/>
  <c r="Q2878" i="1"/>
  <c r="AC2877" i="1"/>
  <c r="I3725" i="1" l="1"/>
  <c r="Q2879" i="1"/>
  <c r="AC2878" i="1"/>
  <c r="I3726" i="1" l="1"/>
  <c r="Q2880" i="1"/>
  <c r="AC2879" i="1"/>
  <c r="I3727" i="1" l="1"/>
  <c r="Q2881" i="1"/>
  <c r="AC2880" i="1"/>
  <c r="I3728" i="1" l="1"/>
  <c r="Q2882" i="1"/>
  <c r="AC2881" i="1"/>
  <c r="I3729" i="1" l="1"/>
  <c r="Q2883" i="1"/>
  <c r="AC2882" i="1"/>
  <c r="I3730" i="1" l="1"/>
  <c r="Q2884" i="1"/>
  <c r="AC2883" i="1"/>
  <c r="I3731" i="1" l="1"/>
  <c r="Q2885" i="1"/>
  <c r="AC2884" i="1"/>
  <c r="I3732" i="1" l="1"/>
  <c r="Q2886" i="1"/>
  <c r="AC2885" i="1"/>
  <c r="I3733" i="1" l="1"/>
  <c r="Q2887" i="1"/>
  <c r="AC2886" i="1"/>
  <c r="I3734" i="1" l="1"/>
  <c r="Q2888" i="1"/>
  <c r="AC2887" i="1"/>
  <c r="I3735" i="1" l="1"/>
  <c r="Q2889" i="1"/>
  <c r="AC2888" i="1"/>
  <c r="I3736" i="1" l="1"/>
  <c r="Q2890" i="1"/>
  <c r="AC2889" i="1"/>
  <c r="I3737" i="1" l="1"/>
  <c r="Q2891" i="1"/>
  <c r="AC2890" i="1"/>
  <c r="I3738" i="1" l="1"/>
  <c r="Q2892" i="1"/>
  <c r="AC2891" i="1"/>
  <c r="I3739" i="1" l="1"/>
  <c r="Q2893" i="1"/>
  <c r="AC2892" i="1"/>
  <c r="I3740" i="1" l="1"/>
  <c r="Q2894" i="1"/>
  <c r="AC2893" i="1"/>
  <c r="I3741" i="1" l="1"/>
  <c r="Q2895" i="1"/>
  <c r="AC2894" i="1"/>
  <c r="I3742" i="1" l="1"/>
  <c r="Q2896" i="1"/>
  <c r="AC2895" i="1"/>
  <c r="I3743" i="1" l="1"/>
  <c r="Q2897" i="1"/>
  <c r="AC2896" i="1"/>
  <c r="I3744" i="1" l="1"/>
  <c r="Q2898" i="1"/>
  <c r="AC2897" i="1"/>
  <c r="I3745" i="1" l="1"/>
  <c r="Q2899" i="1"/>
  <c r="AC2898" i="1"/>
  <c r="I3746" i="1" l="1"/>
  <c r="Q2900" i="1"/>
  <c r="AC2899" i="1"/>
  <c r="I3747" i="1" l="1"/>
  <c r="Q2901" i="1"/>
  <c r="AC2900" i="1"/>
  <c r="I3748" i="1" l="1"/>
  <c r="Q2902" i="1"/>
  <c r="AC2901" i="1"/>
  <c r="I3749" i="1" l="1"/>
  <c r="Q2903" i="1"/>
  <c r="AC2902" i="1"/>
  <c r="I3750" i="1" l="1"/>
  <c r="Q2904" i="1"/>
  <c r="AC2903" i="1"/>
  <c r="I3751" i="1" l="1"/>
  <c r="Q2905" i="1"/>
  <c r="AC2904" i="1"/>
  <c r="I3752" i="1" l="1"/>
  <c r="Q2906" i="1"/>
  <c r="AC2905" i="1"/>
  <c r="I3753" i="1" l="1"/>
  <c r="Q2907" i="1"/>
  <c r="AC2906" i="1"/>
  <c r="I3754" i="1" l="1"/>
  <c r="Q2908" i="1"/>
  <c r="AC2907" i="1"/>
  <c r="I3755" i="1" l="1"/>
  <c r="Q2909" i="1"/>
  <c r="AC2908" i="1"/>
  <c r="I3756" i="1" l="1"/>
  <c r="Q2910" i="1"/>
  <c r="AC2909" i="1"/>
  <c r="I3757" i="1" l="1"/>
  <c r="Q2911" i="1"/>
  <c r="AC2910" i="1"/>
  <c r="I3758" i="1" l="1"/>
  <c r="Q2912" i="1"/>
  <c r="AC2911" i="1"/>
  <c r="I3759" i="1" l="1"/>
  <c r="Q2913" i="1"/>
  <c r="AC2912" i="1"/>
  <c r="I3760" i="1" l="1"/>
  <c r="Q2914" i="1"/>
  <c r="AC2913" i="1"/>
  <c r="I3761" i="1" l="1"/>
  <c r="Q2915" i="1"/>
  <c r="AC2914" i="1"/>
  <c r="I3762" i="1" l="1"/>
  <c r="Q2916" i="1"/>
  <c r="AC2915" i="1"/>
  <c r="I3763" i="1" l="1"/>
  <c r="Q2917" i="1"/>
  <c r="AC2916" i="1"/>
  <c r="I3764" i="1" l="1"/>
  <c r="Q2918" i="1"/>
  <c r="AC2917" i="1"/>
  <c r="I3765" i="1" l="1"/>
  <c r="Q2919" i="1"/>
  <c r="AC2918" i="1"/>
  <c r="I3766" i="1" l="1"/>
  <c r="Q2920" i="1"/>
  <c r="AC2919" i="1"/>
  <c r="I3767" i="1" l="1"/>
  <c r="Q2921" i="1"/>
  <c r="AC2920" i="1"/>
  <c r="I3768" i="1" l="1"/>
  <c r="Q2922" i="1"/>
  <c r="AC2921" i="1"/>
  <c r="I3769" i="1" l="1"/>
  <c r="Q2923" i="1"/>
  <c r="AC2922" i="1"/>
  <c r="I3770" i="1" l="1"/>
  <c r="Q2924" i="1"/>
  <c r="AC2923" i="1"/>
  <c r="I3771" i="1" l="1"/>
  <c r="Q2925" i="1"/>
  <c r="AC2924" i="1"/>
  <c r="I3772" i="1" l="1"/>
  <c r="Q2926" i="1"/>
  <c r="AC2925" i="1"/>
  <c r="I3773" i="1" l="1"/>
  <c r="Q2927" i="1"/>
  <c r="AC2926" i="1"/>
  <c r="I3774" i="1" l="1"/>
  <c r="Q2928" i="1"/>
  <c r="AC2927" i="1"/>
  <c r="I3775" i="1" l="1"/>
  <c r="Q2929" i="1"/>
  <c r="AC2928" i="1"/>
  <c r="I3776" i="1" l="1"/>
  <c r="Q2930" i="1"/>
  <c r="AC2929" i="1"/>
  <c r="I3777" i="1" l="1"/>
  <c r="Q2931" i="1"/>
  <c r="AC2930" i="1"/>
  <c r="I3778" i="1" l="1"/>
  <c r="Q2932" i="1"/>
  <c r="AC2931" i="1"/>
  <c r="I3779" i="1" l="1"/>
  <c r="Q2933" i="1"/>
  <c r="AC2932" i="1"/>
  <c r="I3780" i="1" l="1"/>
  <c r="Q2934" i="1"/>
  <c r="AC2933" i="1"/>
  <c r="I3781" i="1" l="1"/>
  <c r="Q2935" i="1"/>
  <c r="AC2934" i="1"/>
  <c r="I3782" i="1" l="1"/>
  <c r="Q2936" i="1"/>
  <c r="AC2935" i="1"/>
  <c r="I3783" i="1" l="1"/>
  <c r="Q2937" i="1"/>
  <c r="AC2936" i="1"/>
  <c r="I3784" i="1" l="1"/>
  <c r="Q2938" i="1"/>
  <c r="AC2937" i="1"/>
  <c r="I3785" i="1" l="1"/>
  <c r="Q2939" i="1"/>
  <c r="AC2938" i="1"/>
  <c r="I3786" i="1" l="1"/>
  <c r="Q2940" i="1"/>
  <c r="AC2939" i="1"/>
  <c r="I3787" i="1" l="1"/>
  <c r="Q2941" i="1"/>
  <c r="AC2940" i="1"/>
  <c r="I3788" i="1" l="1"/>
  <c r="Q2942" i="1"/>
  <c r="AC2941" i="1"/>
  <c r="I3789" i="1" l="1"/>
  <c r="Q2943" i="1"/>
  <c r="AC2942" i="1"/>
  <c r="I3790" i="1" l="1"/>
  <c r="Q2944" i="1"/>
  <c r="AC2943" i="1"/>
  <c r="I3791" i="1" l="1"/>
  <c r="Q2945" i="1"/>
  <c r="AC2944" i="1"/>
  <c r="I3792" i="1" l="1"/>
  <c r="Q2946" i="1"/>
  <c r="AC2945" i="1"/>
  <c r="I3793" i="1" l="1"/>
  <c r="Q2947" i="1"/>
  <c r="AC2946" i="1"/>
  <c r="I3794" i="1" l="1"/>
  <c r="Q2948" i="1"/>
  <c r="AC2947" i="1"/>
  <c r="I3795" i="1" l="1"/>
  <c r="Q2949" i="1"/>
  <c r="AC2948" i="1"/>
  <c r="I3796" i="1" l="1"/>
  <c r="Q2950" i="1"/>
  <c r="AC2949" i="1"/>
  <c r="I3797" i="1" l="1"/>
  <c r="Q2951" i="1"/>
  <c r="AC2950" i="1"/>
  <c r="I3798" i="1" l="1"/>
  <c r="Q2952" i="1"/>
  <c r="AC2951" i="1"/>
  <c r="I3799" i="1" l="1"/>
  <c r="Q2953" i="1"/>
  <c r="AC2952" i="1"/>
  <c r="I3800" i="1" l="1"/>
  <c r="Q2954" i="1"/>
  <c r="AC2953" i="1"/>
  <c r="I3801" i="1" l="1"/>
  <c r="Q2955" i="1"/>
  <c r="AC2954" i="1"/>
  <c r="I3802" i="1" l="1"/>
  <c r="Q2956" i="1"/>
  <c r="AC2955" i="1"/>
  <c r="I3803" i="1" l="1"/>
  <c r="Q2957" i="1"/>
  <c r="AC2956" i="1"/>
  <c r="I3804" i="1" l="1"/>
  <c r="Q2958" i="1"/>
  <c r="AC2957" i="1"/>
  <c r="I3805" i="1" l="1"/>
  <c r="Q2959" i="1"/>
  <c r="AC2958" i="1"/>
  <c r="I3806" i="1" l="1"/>
  <c r="Q2960" i="1"/>
  <c r="AC2959" i="1"/>
  <c r="I3807" i="1" l="1"/>
  <c r="Q2961" i="1"/>
  <c r="AC2960" i="1"/>
  <c r="I3808" i="1" l="1"/>
  <c r="Q2962" i="1"/>
  <c r="AC2961" i="1"/>
  <c r="I3809" i="1" l="1"/>
  <c r="Q2963" i="1"/>
  <c r="AC2962" i="1"/>
  <c r="I3810" i="1" l="1"/>
  <c r="Q2964" i="1"/>
  <c r="AC2963" i="1"/>
  <c r="I3811" i="1" l="1"/>
  <c r="Q2965" i="1"/>
  <c r="AC2964" i="1"/>
  <c r="I3812" i="1" l="1"/>
  <c r="Q2966" i="1"/>
  <c r="AC2965" i="1"/>
  <c r="I3813" i="1" l="1"/>
  <c r="Q2967" i="1"/>
  <c r="AC2966" i="1"/>
  <c r="I3814" i="1" l="1"/>
  <c r="Q2968" i="1"/>
  <c r="AC2967" i="1"/>
  <c r="I3815" i="1" l="1"/>
  <c r="Q2969" i="1"/>
  <c r="AC2968" i="1"/>
  <c r="I3816" i="1" l="1"/>
  <c r="Q2970" i="1"/>
  <c r="AC2969" i="1"/>
  <c r="I3817" i="1" l="1"/>
  <c r="Q2971" i="1"/>
  <c r="AC2970" i="1"/>
  <c r="I3818" i="1" l="1"/>
  <c r="Q2972" i="1"/>
  <c r="AC2971" i="1"/>
  <c r="I3819" i="1" l="1"/>
  <c r="Q2973" i="1"/>
  <c r="AC2972" i="1"/>
  <c r="I3820" i="1" l="1"/>
  <c r="Q2974" i="1"/>
  <c r="AC2973" i="1"/>
  <c r="I3821" i="1" l="1"/>
  <c r="Q2975" i="1"/>
  <c r="AC2974" i="1"/>
  <c r="I3822" i="1" l="1"/>
  <c r="Q2976" i="1"/>
  <c r="AC2975" i="1"/>
  <c r="I3823" i="1" l="1"/>
  <c r="Q2977" i="1"/>
  <c r="AC2976" i="1"/>
  <c r="I3824" i="1" l="1"/>
  <c r="Q2978" i="1"/>
  <c r="AC2977" i="1"/>
  <c r="I3825" i="1" l="1"/>
  <c r="Q2979" i="1"/>
  <c r="AC2978" i="1"/>
  <c r="I3826" i="1" l="1"/>
  <c r="Q2980" i="1"/>
  <c r="AC2979" i="1"/>
  <c r="I3827" i="1" l="1"/>
  <c r="Q2981" i="1"/>
  <c r="AC2980" i="1"/>
  <c r="I3828" i="1" l="1"/>
  <c r="Q2982" i="1"/>
  <c r="AC2981" i="1"/>
  <c r="I3829" i="1" l="1"/>
  <c r="Q2983" i="1"/>
  <c r="AC2982" i="1"/>
  <c r="I3830" i="1" l="1"/>
  <c r="Q2984" i="1"/>
  <c r="AC2983" i="1"/>
  <c r="I3831" i="1" l="1"/>
  <c r="Q2985" i="1"/>
  <c r="AC2984" i="1"/>
  <c r="I3832" i="1" l="1"/>
  <c r="Q2986" i="1"/>
  <c r="AC2985" i="1"/>
  <c r="I3833" i="1" l="1"/>
  <c r="Q2987" i="1"/>
  <c r="AC2986" i="1"/>
  <c r="I3834" i="1" l="1"/>
  <c r="Q2988" i="1"/>
  <c r="AC2987" i="1"/>
  <c r="I3835" i="1" l="1"/>
  <c r="Q2989" i="1"/>
  <c r="AC2988" i="1"/>
  <c r="I3836" i="1" l="1"/>
  <c r="Q2990" i="1"/>
  <c r="AC2989" i="1"/>
  <c r="I3837" i="1" l="1"/>
  <c r="Q2991" i="1"/>
  <c r="AC2990" i="1"/>
  <c r="I3838" i="1" l="1"/>
  <c r="Q2992" i="1"/>
  <c r="AC2991" i="1"/>
  <c r="I3839" i="1" l="1"/>
  <c r="Q2993" i="1"/>
  <c r="AC2992" i="1"/>
  <c r="I3840" i="1" l="1"/>
  <c r="Q2994" i="1"/>
  <c r="AC2993" i="1"/>
  <c r="I3841" i="1" l="1"/>
  <c r="Q2995" i="1"/>
  <c r="AC2994" i="1"/>
  <c r="I3842" i="1" l="1"/>
  <c r="Q2996" i="1"/>
  <c r="AC2995" i="1"/>
  <c r="I3843" i="1" l="1"/>
  <c r="Q2997" i="1"/>
  <c r="AC2996" i="1"/>
  <c r="I3844" i="1" l="1"/>
  <c r="Q2998" i="1"/>
  <c r="AC2997" i="1"/>
  <c r="I3845" i="1" l="1"/>
  <c r="Q2999" i="1"/>
  <c r="AC2998" i="1"/>
  <c r="I3846" i="1" l="1"/>
  <c r="Q3000" i="1"/>
  <c r="AC2999" i="1"/>
  <c r="I3847" i="1" l="1"/>
  <c r="Q3001" i="1"/>
  <c r="AC3000" i="1"/>
  <c r="I3848" i="1" l="1"/>
  <c r="Q3002" i="1"/>
  <c r="AC3001" i="1"/>
  <c r="I3849" i="1" l="1"/>
  <c r="Q3003" i="1"/>
  <c r="AC3002" i="1"/>
  <c r="I3850" i="1" l="1"/>
  <c r="Q3004" i="1"/>
  <c r="AC3003" i="1"/>
  <c r="I3851" i="1" l="1"/>
  <c r="Q3005" i="1"/>
  <c r="AC3004" i="1"/>
  <c r="I3852" i="1" l="1"/>
  <c r="Q3006" i="1"/>
  <c r="AC3005" i="1"/>
  <c r="I3853" i="1" l="1"/>
  <c r="Q3007" i="1"/>
  <c r="AC3006" i="1"/>
  <c r="I3854" i="1" l="1"/>
  <c r="Q3008" i="1"/>
  <c r="AC3007" i="1"/>
  <c r="I3855" i="1" l="1"/>
  <c r="Q3009" i="1"/>
  <c r="AC3008" i="1"/>
  <c r="I3856" i="1" l="1"/>
  <c r="Q3010" i="1"/>
  <c r="AC3009" i="1"/>
  <c r="I3857" i="1" l="1"/>
  <c r="Q3011" i="1"/>
  <c r="AC3010" i="1"/>
  <c r="I3858" i="1" l="1"/>
  <c r="Q3012" i="1"/>
  <c r="AC3011" i="1"/>
  <c r="I3859" i="1" l="1"/>
  <c r="Q3013" i="1"/>
  <c r="AC3012" i="1"/>
  <c r="I3860" i="1" l="1"/>
  <c r="Q3014" i="1"/>
  <c r="AC3013" i="1"/>
  <c r="I3861" i="1" l="1"/>
  <c r="Q3015" i="1"/>
  <c r="AC3014" i="1"/>
  <c r="I3862" i="1" l="1"/>
  <c r="Q3016" i="1"/>
  <c r="AC3015" i="1"/>
  <c r="I3863" i="1" l="1"/>
  <c r="Q3017" i="1"/>
  <c r="AC3016" i="1"/>
  <c r="I3864" i="1" l="1"/>
  <c r="Q3018" i="1"/>
  <c r="AC3017" i="1"/>
  <c r="I3865" i="1" l="1"/>
  <c r="Q3019" i="1"/>
  <c r="AC3018" i="1"/>
  <c r="I3866" i="1" l="1"/>
  <c r="Q3020" i="1"/>
  <c r="AC3019" i="1"/>
  <c r="I3867" i="1" l="1"/>
  <c r="Q3021" i="1"/>
  <c r="AC3020" i="1"/>
  <c r="I3868" i="1" l="1"/>
  <c r="Q3022" i="1"/>
  <c r="AC3021" i="1"/>
  <c r="I3869" i="1" l="1"/>
  <c r="Q3023" i="1"/>
  <c r="AC3022" i="1"/>
  <c r="I3870" i="1" l="1"/>
  <c r="Q3024" i="1"/>
  <c r="AC3023" i="1"/>
  <c r="I3871" i="1" l="1"/>
  <c r="Q3025" i="1"/>
  <c r="AC3024" i="1"/>
  <c r="I3872" i="1" l="1"/>
  <c r="Q3026" i="1"/>
  <c r="AC3025" i="1"/>
  <c r="I3873" i="1" l="1"/>
  <c r="Q3027" i="1"/>
  <c r="AC3026" i="1"/>
  <c r="I3874" i="1" l="1"/>
  <c r="Q3028" i="1"/>
  <c r="AC3027" i="1"/>
  <c r="I3875" i="1" l="1"/>
  <c r="Q3029" i="1"/>
  <c r="AC3028" i="1"/>
  <c r="I3876" i="1" l="1"/>
  <c r="Q3030" i="1"/>
  <c r="AC3029" i="1"/>
  <c r="I3877" i="1" l="1"/>
  <c r="Q3031" i="1"/>
  <c r="AC3030" i="1"/>
  <c r="I3878" i="1" l="1"/>
  <c r="Q3032" i="1"/>
  <c r="AC3031" i="1"/>
  <c r="I3879" i="1" l="1"/>
  <c r="Q3033" i="1"/>
  <c r="AC3032" i="1"/>
  <c r="I3880" i="1" l="1"/>
  <c r="Q3034" i="1"/>
  <c r="AC3033" i="1"/>
  <c r="I3881" i="1" l="1"/>
  <c r="Q3035" i="1"/>
  <c r="AC3034" i="1"/>
  <c r="I3882" i="1" l="1"/>
  <c r="Q3036" i="1"/>
  <c r="AC3035" i="1"/>
  <c r="I3883" i="1" l="1"/>
  <c r="Q3037" i="1"/>
  <c r="AC3036" i="1"/>
  <c r="I3884" i="1" l="1"/>
  <c r="Q3038" i="1"/>
  <c r="AC3037" i="1"/>
  <c r="I3885" i="1" l="1"/>
  <c r="Q3039" i="1"/>
  <c r="AC3038" i="1"/>
  <c r="I3886" i="1" l="1"/>
  <c r="Q3040" i="1"/>
  <c r="AC3039" i="1"/>
  <c r="I3887" i="1" l="1"/>
  <c r="Q3041" i="1"/>
  <c r="AC3040" i="1"/>
  <c r="I3888" i="1" l="1"/>
  <c r="Q3042" i="1"/>
  <c r="AC3041" i="1"/>
  <c r="I3889" i="1" l="1"/>
  <c r="Q3043" i="1"/>
  <c r="AC3042" i="1"/>
  <c r="I3890" i="1" l="1"/>
  <c r="Q3044" i="1"/>
  <c r="AC3043" i="1"/>
  <c r="I3891" i="1" l="1"/>
  <c r="Q3045" i="1"/>
  <c r="AC3044" i="1"/>
  <c r="I3892" i="1" l="1"/>
  <c r="Q3046" i="1"/>
  <c r="AC3045" i="1"/>
  <c r="I3893" i="1" l="1"/>
  <c r="Q3047" i="1"/>
  <c r="AC3046" i="1"/>
  <c r="I3894" i="1" l="1"/>
  <c r="Q3048" i="1"/>
  <c r="AC3047" i="1"/>
  <c r="I3895" i="1" l="1"/>
  <c r="Q3049" i="1"/>
  <c r="AC3048" i="1"/>
  <c r="I3896" i="1" l="1"/>
  <c r="Q3050" i="1"/>
  <c r="AC3049" i="1"/>
  <c r="I3897" i="1" l="1"/>
  <c r="Q3051" i="1"/>
  <c r="AC3050" i="1"/>
  <c r="I3898" i="1" l="1"/>
  <c r="Q3052" i="1"/>
  <c r="AC3051" i="1"/>
  <c r="I3899" i="1" l="1"/>
  <c r="Q3053" i="1"/>
  <c r="AC3052" i="1"/>
  <c r="I3900" i="1" l="1"/>
  <c r="Q3054" i="1"/>
  <c r="AC3053" i="1"/>
  <c r="I3901" i="1" l="1"/>
  <c r="Q3055" i="1"/>
  <c r="AC3054" i="1"/>
  <c r="I3902" i="1" l="1"/>
  <c r="Q3056" i="1"/>
  <c r="AC3055" i="1"/>
  <c r="I3903" i="1" l="1"/>
  <c r="Q3057" i="1"/>
  <c r="AC3056" i="1"/>
  <c r="I3904" i="1" l="1"/>
  <c r="Q3058" i="1"/>
  <c r="AC3057" i="1"/>
  <c r="I3905" i="1" l="1"/>
  <c r="Q3059" i="1"/>
  <c r="AC3058" i="1"/>
  <c r="I3906" i="1" l="1"/>
  <c r="Q3060" i="1"/>
  <c r="AC3059" i="1"/>
  <c r="I3907" i="1" l="1"/>
  <c r="Q3061" i="1"/>
  <c r="AC3060" i="1"/>
  <c r="I3908" i="1" l="1"/>
  <c r="Q3062" i="1"/>
  <c r="AC3061" i="1"/>
  <c r="I3909" i="1" l="1"/>
  <c r="Q3063" i="1"/>
  <c r="AC3062" i="1"/>
  <c r="I3910" i="1" l="1"/>
  <c r="Q3064" i="1"/>
  <c r="AC3063" i="1"/>
  <c r="I3911" i="1" l="1"/>
  <c r="Q3065" i="1"/>
  <c r="AC3064" i="1"/>
  <c r="I3912" i="1" l="1"/>
  <c r="Q3066" i="1"/>
  <c r="AC3065" i="1"/>
  <c r="I3913" i="1" l="1"/>
  <c r="Q3067" i="1"/>
  <c r="AC3066" i="1"/>
  <c r="I3914" i="1" l="1"/>
  <c r="Q3068" i="1"/>
  <c r="AC3067" i="1"/>
  <c r="I3915" i="1" l="1"/>
  <c r="Q3069" i="1"/>
  <c r="AC3068" i="1"/>
  <c r="I3916" i="1" l="1"/>
  <c r="Q3070" i="1"/>
  <c r="AC3069" i="1"/>
  <c r="I3917" i="1" l="1"/>
  <c r="Q3071" i="1"/>
  <c r="AC3070" i="1"/>
  <c r="I3918" i="1" l="1"/>
  <c r="Q3072" i="1"/>
  <c r="AC3071" i="1"/>
  <c r="I3919" i="1" l="1"/>
  <c r="Q3073" i="1"/>
  <c r="AC3072" i="1"/>
  <c r="I3920" i="1" l="1"/>
  <c r="Q3074" i="1"/>
  <c r="AC3073" i="1"/>
  <c r="I3921" i="1" l="1"/>
  <c r="Q3075" i="1"/>
  <c r="AC3074" i="1"/>
  <c r="I3922" i="1" l="1"/>
  <c r="Q3076" i="1"/>
  <c r="AC3075" i="1"/>
  <c r="I3923" i="1" l="1"/>
  <c r="Q3077" i="1"/>
  <c r="AC3076" i="1"/>
  <c r="I3924" i="1" l="1"/>
  <c r="Q3078" i="1"/>
  <c r="AC3077" i="1"/>
  <c r="I3925" i="1" l="1"/>
  <c r="Q3079" i="1"/>
  <c r="AC3078" i="1"/>
  <c r="I3926" i="1" l="1"/>
  <c r="Q3080" i="1"/>
  <c r="AC3079" i="1"/>
  <c r="I3927" i="1" l="1"/>
  <c r="Q3081" i="1"/>
  <c r="AC3080" i="1"/>
  <c r="I3928" i="1" l="1"/>
  <c r="Q3082" i="1"/>
  <c r="AC3081" i="1"/>
  <c r="I3929" i="1" l="1"/>
  <c r="Q3083" i="1"/>
  <c r="AC3082" i="1"/>
  <c r="I3930" i="1" l="1"/>
  <c r="Q3084" i="1"/>
  <c r="AC3083" i="1"/>
  <c r="I3931" i="1" l="1"/>
  <c r="Q3085" i="1"/>
  <c r="AC3084" i="1"/>
  <c r="I3932" i="1" l="1"/>
  <c r="Q3086" i="1"/>
  <c r="AC3085" i="1"/>
  <c r="I3933" i="1" l="1"/>
  <c r="Q3087" i="1"/>
  <c r="AC3086" i="1"/>
  <c r="I3934" i="1" l="1"/>
  <c r="Q3088" i="1"/>
  <c r="AC3087" i="1"/>
  <c r="I3935" i="1" l="1"/>
  <c r="Q3089" i="1"/>
  <c r="AC3088" i="1"/>
  <c r="I3936" i="1" l="1"/>
  <c r="Q3090" i="1"/>
  <c r="AC3089" i="1"/>
  <c r="I3937" i="1" l="1"/>
  <c r="Q3091" i="1"/>
  <c r="AC3090" i="1"/>
  <c r="I3938" i="1" l="1"/>
  <c r="Q3092" i="1"/>
  <c r="AC3091" i="1"/>
  <c r="I3939" i="1" l="1"/>
  <c r="Q3093" i="1"/>
  <c r="AC3092" i="1"/>
  <c r="I3940" i="1" l="1"/>
  <c r="Q3094" i="1"/>
  <c r="AC3093" i="1"/>
  <c r="I3941" i="1" l="1"/>
  <c r="Q3095" i="1"/>
  <c r="AC3094" i="1"/>
  <c r="I3942" i="1" l="1"/>
  <c r="Q3096" i="1"/>
  <c r="AC3095" i="1"/>
  <c r="I3943" i="1" l="1"/>
  <c r="Q3097" i="1"/>
  <c r="AC3096" i="1"/>
  <c r="I3944" i="1" l="1"/>
  <c r="Q3098" i="1"/>
  <c r="AC3097" i="1"/>
  <c r="I3945" i="1" l="1"/>
  <c r="Q3099" i="1"/>
  <c r="AC3098" i="1"/>
  <c r="I3946" i="1" l="1"/>
  <c r="Q3100" i="1"/>
  <c r="AC3099" i="1"/>
  <c r="I3947" i="1" l="1"/>
  <c r="Q3101" i="1"/>
  <c r="AC3100" i="1"/>
  <c r="I3948" i="1" l="1"/>
  <c r="Q3102" i="1"/>
  <c r="AC3101" i="1"/>
  <c r="I3949" i="1" l="1"/>
  <c r="Q3103" i="1"/>
  <c r="AC3102" i="1"/>
  <c r="I3950" i="1" l="1"/>
  <c r="Q3104" i="1"/>
  <c r="AC3103" i="1"/>
  <c r="I3951" i="1" l="1"/>
  <c r="Q3105" i="1"/>
  <c r="AC3104" i="1"/>
  <c r="I3952" i="1" l="1"/>
  <c r="Q3106" i="1"/>
  <c r="AC3105" i="1"/>
  <c r="I3953" i="1" l="1"/>
  <c r="Q3107" i="1"/>
  <c r="AC3106" i="1"/>
  <c r="I3954" i="1" l="1"/>
  <c r="Q3108" i="1"/>
  <c r="AC3107" i="1"/>
  <c r="I3955" i="1" l="1"/>
  <c r="Q3109" i="1"/>
  <c r="AC3108" i="1"/>
  <c r="I3956" i="1" l="1"/>
  <c r="Q3110" i="1"/>
  <c r="AC3109" i="1"/>
  <c r="I3957" i="1" l="1"/>
  <c r="Q3111" i="1"/>
  <c r="AC3110" i="1"/>
  <c r="I3958" i="1" l="1"/>
  <c r="Q3112" i="1"/>
  <c r="AC3111" i="1"/>
  <c r="I3959" i="1" l="1"/>
  <c r="Q3113" i="1"/>
  <c r="AC3112" i="1"/>
  <c r="I3960" i="1" l="1"/>
  <c r="Q3114" i="1"/>
  <c r="AC3113" i="1"/>
  <c r="I3961" i="1" l="1"/>
  <c r="Q3115" i="1"/>
  <c r="AC3114" i="1"/>
  <c r="I3962" i="1" l="1"/>
  <c r="Q3116" i="1"/>
  <c r="AC3115" i="1"/>
  <c r="I3963" i="1" l="1"/>
  <c r="Q3117" i="1"/>
  <c r="AC3116" i="1"/>
  <c r="I3964" i="1" l="1"/>
  <c r="Q3118" i="1"/>
  <c r="AC3117" i="1"/>
  <c r="I3965" i="1" l="1"/>
  <c r="Q3119" i="1"/>
  <c r="AC3118" i="1"/>
  <c r="I3966" i="1" l="1"/>
  <c r="Q3120" i="1"/>
  <c r="AC3119" i="1"/>
  <c r="I3967" i="1" l="1"/>
  <c r="Q3121" i="1"/>
  <c r="AC3120" i="1"/>
  <c r="I3968" i="1" l="1"/>
  <c r="Q3122" i="1"/>
  <c r="AC3121" i="1"/>
  <c r="I3969" i="1" l="1"/>
  <c r="Q3123" i="1"/>
  <c r="AC3122" i="1"/>
  <c r="I3970" i="1" l="1"/>
  <c r="Q3124" i="1"/>
  <c r="AC3123" i="1"/>
  <c r="I3971" i="1" l="1"/>
  <c r="Q3125" i="1"/>
  <c r="AC3124" i="1"/>
  <c r="I3972" i="1" l="1"/>
  <c r="Q3126" i="1"/>
  <c r="AC3125" i="1"/>
  <c r="I3973" i="1" l="1"/>
  <c r="Q3127" i="1"/>
  <c r="AC3126" i="1"/>
  <c r="I3974" i="1" l="1"/>
  <c r="Q3128" i="1"/>
  <c r="AC3127" i="1"/>
  <c r="I3975" i="1" l="1"/>
  <c r="Q3129" i="1"/>
  <c r="AC3128" i="1"/>
  <c r="I3976" i="1" l="1"/>
  <c r="Q3130" i="1"/>
  <c r="AC3129" i="1"/>
  <c r="I3977" i="1" l="1"/>
  <c r="Q3131" i="1"/>
  <c r="AC3130" i="1"/>
  <c r="I3978" i="1" l="1"/>
  <c r="Q3132" i="1"/>
  <c r="AC3131" i="1"/>
  <c r="I3979" i="1" l="1"/>
  <c r="Q3133" i="1"/>
  <c r="AC3132" i="1"/>
  <c r="I3980" i="1" l="1"/>
  <c r="Q3134" i="1"/>
  <c r="AC3133" i="1"/>
  <c r="I3981" i="1" l="1"/>
  <c r="Q3135" i="1"/>
  <c r="AC3134" i="1"/>
  <c r="I3982" i="1" l="1"/>
  <c r="I3983" i="1" s="1"/>
  <c r="Q3136" i="1"/>
  <c r="AC3135" i="1"/>
  <c r="I3984" i="1" l="1"/>
  <c r="Q3137" i="1"/>
  <c r="AC3136" i="1"/>
  <c r="I3985" i="1" l="1"/>
  <c r="Q3138" i="1"/>
  <c r="AC3137" i="1"/>
  <c r="I3986" i="1" l="1"/>
  <c r="Q3139" i="1"/>
  <c r="AC3138" i="1"/>
  <c r="I3987" i="1" l="1"/>
  <c r="Q3140" i="1"/>
  <c r="AC3139" i="1"/>
  <c r="I3988" i="1" l="1"/>
  <c r="Q3141" i="1"/>
  <c r="AC3140" i="1"/>
  <c r="I3989" i="1" l="1"/>
  <c r="Q3142" i="1"/>
  <c r="AC3141" i="1"/>
  <c r="I3990" i="1" l="1"/>
  <c r="Q3143" i="1"/>
  <c r="AC3142" i="1"/>
  <c r="I3991" i="1" l="1"/>
  <c r="Q3144" i="1"/>
  <c r="AC3143" i="1"/>
  <c r="I3992" i="1" l="1"/>
  <c r="Q3145" i="1"/>
  <c r="AC3144" i="1"/>
  <c r="I3993" i="1" l="1"/>
  <c r="Q3146" i="1"/>
  <c r="AC3145" i="1"/>
  <c r="I3994" i="1" l="1"/>
  <c r="Q3147" i="1"/>
  <c r="AC3146" i="1"/>
  <c r="I3995" i="1" l="1"/>
  <c r="Q3148" i="1"/>
  <c r="AC3147" i="1"/>
  <c r="I3996" i="1" l="1"/>
  <c r="Q3149" i="1"/>
  <c r="AC3148" i="1"/>
  <c r="I3997" i="1" l="1"/>
  <c r="Q3150" i="1"/>
  <c r="AC3149" i="1"/>
  <c r="I3998" i="1" l="1"/>
  <c r="Q3151" i="1"/>
  <c r="AC3150" i="1"/>
  <c r="I3999" i="1" l="1"/>
  <c r="Q3152" i="1"/>
  <c r="AC3151" i="1"/>
  <c r="I4000" i="1" l="1"/>
  <c r="Q3153" i="1"/>
  <c r="AC3152" i="1"/>
  <c r="I4001" i="1" l="1"/>
  <c r="Q3154" i="1"/>
  <c r="AC3153" i="1"/>
  <c r="I4002" i="1" l="1"/>
  <c r="Q3155" i="1"/>
  <c r="AC3154" i="1"/>
  <c r="I4003" i="1" l="1"/>
  <c r="Q3156" i="1"/>
  <c r="AC3155" i="1"/>
  <c r="I4004" i="1" l="1"/>
  <c r="Q3157" i="1"/>
  <c r="AC3156" i="1"/>
  <c r="I4005" i="1" l="1"/>
  <c r="Q3158" i="1"/>
  <c r="AC3157" i="1"/>
  <c r="I4006" i="1" l="1"/>
  <c r="Q3159" i="1"/>
  <c r="AC3158" i="1"/>
  <c r="I4007" i="1" l="1"/>
  <c r="Q3160" i="1"/>
  <c r="AC3159" i="1"/>
  <c r="I4008" i="1" l="1"/>
  <c r="Q3161" i="1"/>
  <c r="AC3160" i="1"/>
  <c r="I4009" i="1" l="1"/>
  <c r="Q3162" i="1"/>
  <c r="AC3161" i="1"/>
  <c r="I4010" i="1" l="1"/>
  <c r="Q3163" i="1"/>
  <c r="AC3162" i="1"/>
  <c r="I4011" i="1" l="1"/>
  <c r="Q3164" i="1"/>
  <c r="AC3163" i="1"/>
  <c r="I4012" i="1" l="1"/>
  <c r="Q3165" i="1"/>
  <c r="AC3164" i="1"/>
  <c r="I4013" i="1" l="1"/>
  <c r="Q3166" i="1"/>
  <c r="AC3165" i="1"/>
  <c r="I4014" i="1" l="1"/>
  <c r="Q3167" i="1"/>
  <c r="AC3166" i="1"/>
  <c r="I4015" i="1" l="1"/>
  <c r="Q3168" i="1"/>
  <c r="AC3167" i="1"/>
  <c r="I4016" i="1" l="1"/>
  <c r="Q3169" i="1"/>
  <c r="AC3168" i="1"/>
  <c r="I4017" i="1" l="1"/>
  <c r="Q3170" i="1"/>
  <c r="AC3169" i="1"/>
  <c r="I4018" i="1" l="1"/>
  <c r="Q3171" i="1"/>
  <c r="AC3170" i="1"/>
  <c r="I4019" i="1" l="1"/>
  <c r="Q3172" i="1"/>
  <c r="AC3171" i="1"/>
  <c r="I4020" i="1" l="1"/>
  <c r="Q3173" i="1"/>
  <c r="AC3172" i="1"/>
  <c r="I4021" i="1" l="1"/>
  <c r="Q3174" i="1"/>
  <c r="AC3173" i="1"/>
  <c r="I4022" i="1" l="1"/>
  <c r="Q3175" i="1"/>
  <c r="AC3174" i="1"/>
  <c r="I4023" i="1" l="1"/>
  <c r="Q3176" i="1"/>
  <c r="AC3175" i="1"/>
  <c r="I4024" i="1" l="1"/>
  <c r="Q3177" i="1"/>
  <c r="AC3176" i="1"/>
  <c r="I4025" i="1" l="1"/>
  <c r="Q3178" i="1"/>
  <c r="AC3177" i="1"/>
  <c r="I4026" i="1" l="1"/>
  <c r="Q3179" i="1"/>
  <c r="AC3178" i="1"/>
  <c r="I4027" i="1" l="1"/>
  <c r="Q3180" i="1"/>
  <c r="AC3179" i="1"/>
  <c r="I4028" i="1" l="1"/>
  <c r="Q3181" i="1"/>
  <c r="AC3180" i="1"/>
  <c r="I4029" i="1" l="1"/>
  <c r="Q3182" i="1"/>
  <c r="AC3181" i="1"/>
  <c r="I4030" i="1" l="1"/>
  <c r="Q3183" i="1"/>
  <c r="AC3182" i="1"/>
  <c r="I4031" i="1" l="1"/>
  <c r="Q3184" i="1"/>
  <c r="AC3183" i="1"/>
  <c r="I4032" i="1" l="1"/>
  <c r="Q3185" i="1"/>
  <c r="AC3184" i="1"/>
  <c r="I4033" i="1" l="1"/>
  <c r="Q3186" i="1"/>
  <c r="AC3185" i="1"/>
  <c r="I4034" i="1" l="1"/>
  <c r="Q3187" i="1"/>
  <c r="AC3186" i="1"/>
  <c r="I4035" i="1" l="1"/>
  <c r="Q3188" i="1"/>
  <c r="AC3187" i="1"/>
  <c r="I4036" i="1" l="1"/>
  <c r="Q3189" i="1"/>
  <c r="AC3188" i="1"/>
  <c r="I4037" i="1" l="1"/>
  <c r="Q3190" i="1"/>
  <c r="AC3189" i="1"/>
  <c r="I4038" i="1" l="1"/>
  <c r="Q3191" i="1"/>
  <c r="AC3190" i="1"/>
  <c r="I4039" i="1" l="1"/>
  <c r="Q3192" i="1"/>
  <c r="AC3191" i="1"/>
  <c r="I4040" i="1" l="1"/>
  <c r="Q3193" i="1"/>
  <c r="AC3192" i="1"/>
  <c r="I4041" i="1" l="1"/>
  <c r="Q3194" i="1"/>
  <c r="AC3193" i="1"/>
  <c r="I4042" i="1" l="1"/>
  <c r="Q3195" i="1"/>
  <c r="AC3194" i="1"/>
  <c r="I4043" i="1" l="1"/>
  <c r="Q3196" i="1"/>
  <c r="AC3195" i="1"/>
  <c r="I4044" i="1" l="1"/>
  <c r="Q3197" i="1"/>
  <c r="AC3196" i="1"/>
  <c r="I4045" i="1" l="1"/>
  <c r="Q3198" i="1"/>
  <c r="AC3197" i="1"/>
  <c r="I4046" i="1" l="1"/>
  <c r="Q3199" i="1"/>
  <c r="AC3198" i="1"/>
  <c r="I4047" i="1" l="1"/>
  <c r="Q3200" i="1"/>
  <c r="AC3199" i="1"/>
  <c r="I4048" i="1" l="1"/>
  <c r="Q3201" i="1"/>
  <c r="AC3200" i="1"/>
  <c r="I4049" i="1" l="1"/>
  <c r="Q3202" i="1"/>
  <c r="AC3201" i="1"/>
  <c r="I4050" i="1" l="1"/>
  <c r="Q3203" i="1"/>
  <c r="AC3202" i="1"/>
  <c r="I4051" i="1" l="1"/>
  <c r="Q3204" i="1"/>
  <c r="AC3203" i="1"/>
  <c r="I4052" i="1" l="1"/>
  <c r="Q3205" i="1"/>
  <c r="AC3204" i="1"/>
  <c r="I4053" i="1" l="1"/>
  <c r="Q3206" i="1"/>
  <c r="AC3205" i="1"/>
  <c r="I4054" i="1" l="1"/>
  <c r="Q3207" i="1"/>
  <c r="AC3206" i="1"/>
  <c r="I4055" i="1" l="1"/>
  <c r="Q3208" i="1"/>
  <c r="AC3207" i="1"/>
  <c r="I4056" i="1" l="1"/>
  <c r="Q3209" i="1"/>
  <c r="AC3208" i="1"/>
  <c r="I4057" i="1" l="1"/>
  <c r="Q3210" i="1"/>
  <c r="AC3209" i="1"/>
  <c r="I4058" i="1" l="1"/>
  <c r="Q3211" i="1"/>
  <c r="AC3210" i="1"/>
  <c r="I4059" i="1" l="1"/>
  <c r="Q3212" i="1"/>
  <c r="AC3211" i="1"/>
  <c r="I4060" i="1" l="1"/>
  <c r="Q3213" i="1"/>
  <c r="AC3212" i="1"/>
  <c r="I4061" i="1" l="1"/>
  <c r="Q3214" i="1"/>
  <c r="AC3213" i="1"/>
  <c r="I4062" i="1" l="1"/>
  <c r="Q3215" i="1"/>
  <c r="AC3214" i="1"/>
  <c r="I4063" i="1" l="1"/>
  <c r="Q3216" i="1"/>
  <c r="AC3215" i="1"/>
  <c r="I4064" i="1" l="1"/>
  <c r="Q3217" i="1"/>
  <c r="AC3216" i="1"/>
  <c r="I4065" i="1" l="1"/>
  <c r="Q3218" i="1"/>
  <c r="AC3217" i="1"/>
  <c r="I4066" i="1" l="1"/>
  <c r="Q3219" i="1"/>
  <c r="AC3218" i="1"/>
  <c r="I4067" i="1" l="1"/>
  <c r="Q3220" i="1"/>
  <c r="AC3219" i="1"/>
  <c r="I4068" i="1" l="1"/>
  <c r="Q3221" i="1"/>
  <c r="AC3220" i="1"/>
  <c r="I4069" i="1" l="1"/>
  <c r="Q3222" i="1"/>
  <c r="AC3221" i="1"/>
  <c r="I4070" i="1" l="1"/>
  <c r="Q3223" i="1"/>
  <c r="AC3222" i="1"/>
  <c r="I4071" i="1" l="1"/>
  <c r="Q3224" i="1"/>
  <c r="AC3223" i="1"/>
  <c r="I4072" i="1" l="1"/>
  <c r="Q3225" i="1"/>
  <c r="AC3224" i="1"/>
  <c r="I4073" i="1" l="1"/>
  <c r="Q3226" i="1"/>
  <c r="AC3225" i="1"/>
  <c r="I4074" i="1" l="1"/>
  <c r="Q3227" i="1"/>
  <c r="AC3226" i="1"/>
  <c r="I4075" i="1" l="1"/>
  <c r="Q3228" i="1"/>
  <c r="AC3227" i="1"/>
  <c r="I4076" i="1" l="1"/>
  <c r="Q3229" i="1"/>
  <c r="AC3228" i="1"/>
  <c r="I4077" i="1" l="1"/>
  <c r="Q3230" i="1"/>
  <c r="AC3229" i="1"/>
  <c r="I4078" i="1" l="1"/>
  <c r="Q3231" i="1"/>
  <c r="AC3230" i="1"/>
  <c r="I4079" i="1" l="1"/>
  <c r="Q3232" i="1"/>
  <c r="AC3231" i="1"/>
  <c r="I4080" i="1" l="1"/>
  <c r="Q3233" i="1"/>
  <c r="AC3232" i="1"/>
  <c r="I4081" i="1" l="1"/>
  <c r="Q3234" i="1"/>
  <c r="AC3233" i="1"/>
  <c r="I4082" i="1" l="1"/>
  <c r="Q3235" i="1"/>
  <c r="AC3234" i="1"/>
  <c r="I4083" i="1" l="1"/>
  <c r="Q3236" i="1"/>
  <c r="AC3235" i="1"/>
  <c r="I4084" i="1" l="1"/>
  <c r="Q3237" i="1"/>
  <c r="AC3236" i="1"/>
  <c r="I4085" i="1" l="1"/>
  <c r="Q3238" i="1"/>
  <c r="AC3237" i="1"/>
  <c r="I4086" i="1" l="1"/>
  <c r="Q3239" i="1"/>
  <c r="AC3238" i="1"/>
  <c r="I4087" i="1" l="1"/>
  <c r="Q3240" i="1"/>
  <c r="AC3239" i="1"/>
  <c r="I4088" i="1" l="1"/>
  <c r="Q3241" i="1"/>
  <c r="AC3240" i="1"/>
  <c r="I4089" i="1" l="1"/>
  <c r="Q3242" i="1"/>
  <c r="AC3241" i="1"/>
  <c r="I4090" i="1" l="1"/>
  <c r="Q3243" i="1"/>
  <c r="AC3242" i="1"/>
  <c r="I4091" i="1" l="1"/>
  <c r="Q3244" i="1"/>
  <c r="AC3243" i="1"/>
  <c r="I4092" i="1" l="1"/>
  <c r="Q3245" i="1"/>
  <c r="AC3244" i="1"/>
  <c r="I4093" i="1" l="1"/>
  <c r="Q3246" i="1"/>
  <c r="AC3245" i="1"/>
  <c r="I4094" i="1" l="1"/>
  <c r="Q3247" i="1"/>
  <c r="AC3246" i="1"/>
  <c r="I4095" i="1" l="1"/>
  <c r="Q3248" i="1"/>
  <c r="AC3247" i="1"/>
  <c r="I4096" i="1" l="1"/>
  <c r="Q3249" i="1"/>
  <c r="AC3248" i="1"/>
  <c r="I4097" i="1" l="1"/>
  <c r="Q3250" i="1"/>
  <c r="AC3249" i="1"/>
  <c r="I4098" i="1" l="1"/>
  <c r="Q3251" i="1"/>
  <c r="AC3250" i="1"/>
  <c r="I4099" i="1" l="1"/>
  <c r="Q3252" i="1"/>
  <c r="AC3251" i="1"/>
  <c r="I4100" i="1" l="1"/>
  <c r="Q3253" i="1"/>
  <c r="AC3252" i="1"/>
  <c r="I4101" i="1" l="1"/>
  <c r="Q3254" i="1"/>
  <c r="AC3253" i="1"/>
  <c r="I4102" i="1" l="1"/>
  <c r="Q3255" i="1"/>
  <c r="AC3254" i="1"/>
  <c r="I4103" i="1" l="1"/>
  <c r="Q3256" i="1"/>
  <c r="AC3255" i="1"/>
  <c r="I4104" i="1" l="1"/>
  <c r="Q3257" i="1"/>
  <c r="AC3256" i="1"/>
  <c r="I4105" i="1" l="1"/>
  <c r="Q3258" i="1"/>
  <c r="AC3257" i="1"/>
  <c r="I4106" i="1" l="1"/>
  <c r="Q3259" i="1"/>
  <c r="AC3258" i="1"/>
  <c r="I4107" i="1" l="1"/>
  <c r="Q3260" i="1"/>
  <c r="AC3259" i="1"/>
  <c r="I4108" i="1" l="1"/>
  <c r="Q3261" i="1"/>
  <c r="AC3260" i="1"/>
  <c r="I4109" i="1" l="1"/>
  <c r="Q3262" i="1"/>
  <c r="AC3261" i="1"/>
  <c r="I4110" i="1" l="1"/>
  <c r="Q3263" i="1"/>
  <c r="AC3262" i="1"/>
  <c r="I4111" i="1" l="1"/>
  <c r="Q3264" i="1"/>
  <c r="AC3263" i="1"/>
  <c r="I4112" i="1" l="1"/>
  <c r="Q3265" i="1"/>
  <c r="AC3264" i="1"/>
  <c r="I4113" i="1" l="1"/>
  <c r="Q3266" i="1"/>
  <c r="AC3265" i="1"/>
  <c r="I4114" i="1" l="1"/>
  <c r="Q3267" i="1"/>
  <c r="AC3266" i="1"/>
  <c r="I4115" i="1" l="1"/>
  <c r="Q3268" i="1"/>
  <c r="AC3267" i="1"/>
  <c r="I4116" i="1" l="1"/>
  <c r="Q3269" i="1"/>
  <c r="AC3268" i="1"/>
  <c r="I4117" i="1" l="1"/>
  <c r="Q3270" i="1"/>
  <c r="AC3269" i="1"/>
  <c r="I4118" i="1" l="1"/>
  <c r="Q3271" i="1"/>
  <c r="AC3270" i="1"/>
  <c r="I4119" i="1" l="1"/>
  <c r="Q3272" i="1"/>
  <c r="AC3271" i="1"/>
  <c r="I4120" i="1" l="1"/>
  <c r="Q3273" i="1"/>
  <c r="AC3272" i="1"/>
  <c r="I4121" i="1" l="1"/>
  <c r="Q3274" i="1"/>
  <c r="AC3273" i="1"/>
  <c r="I4122" i="1" l="1"/>
  <c r="Q3275" i="1"/>
  <c r="AC3274" i="1"/>
  <c r="I4123" i="1" l="1"/>
  <c r="Q3276" i="1"/>
  <c r="AC3275" i="1"/>
  <c r="I4124" i="1" l="1"/>
  <c r="Q3277" i="1"/>
  <c r="AC3276" i="1"/>
  <c r="I4125" i="1" l="1"/>
  <c r="Q3278" i="1"/>
  <c r="AC3277" i="1"/>
  <c r="I4126" i="1" l="1"/>
  <c r="Q3279" i="1"/>
  <c r="AC3278" i="1"/>
  <c r="I4127" i="1" l="1"/>
  <c r="Q3280" i="1"/>
  <c r="AC3279" i="1"/>
  <c r="I4128" i="1" l="1"/>
  <c r="Q3281" i="1"/>
  <c r="AC3280" i="1"/>
  <c r="I4129" i="1" l="1"/>
  <c r="Q3282" i="1"/>
  <c r="AC3281" i="1"/>
  <c r="I4130" i="1" l="1"/>
  <c r="Q3283" i="1"/>
  <c r="AC3282" i="1"/>
  <c r="I4131" i="1" l="1"/>
  <c r="Q3284" i="1"/>
  <c r="AC3283" i="1"/>
  <c r="I4132" i="1" l="1"/>
  <c r="Q3285" i="1"/>
  <c r="AC3284" i="1"/>
  <c r="I4133" i="1" l="1"/>
  <c r="Q3286" i="1"/>
  <c r="AC3285" i="1"/>
  <c r="I4134" i="1" l="1"/>
  <c r="Q3287" i="1"/>
  <c r="AC3286" i="1"/>
  <c r="I4135" i="1" l="1"/>
  <c r="Q3288" i="1"/>
  <c r="AC3287" i="1"/>
  <c r="I4136" i="1" l="1"/>
  <c r="Q3289" i="1"/>
  <c r="AC3288" i="1"/>
  <c r="I4137" i="1" l="1"/>
  <c r="Q3290" i="1"/>
  <c r="AC3289" i="1"/>
  <c r="I4138" i="1" l="1"/>
  <c r="Q3291" i="1"/>
  <c r="AC3290" i="1"/>
  <c r="I4139" i="1" l="1"/>
  <c r="Q3292" i="1"/>
  <c r="AC3291" i="1"/>
  <c r="I4140" i="1" l="1"/>
  <c r="Q3293" i="1"/>
  <c r="AC3292" i="1"/>
  <c r="I4141" i="1" l="1"/>
  <c r="Q3294" i="1"/>
  <c r="AC3293" i="1"/>
  <c r="I4142" i="1" l="1"/>
  <c r="Q3295" i="1"/>
  <c r="AC3294" i="1"/>
  <c r="I4143" i="1" l="1"/>
  <c r="Q3296" i="1"/>
  <c r="AC3295" i="1"/>
  <c r="I4144" i="1" l="1"/>
  <c r="Q3297" i="1"/>
  <c r="AC3296" i="1"/>
  <c r="I4145" i="1" l="1"/>
  <c r="Q3298" i="1"/>
  <c r="AC3297" i="1"/>
  <c r="I4146" i="1" l="1"/>
  <c r="Q3299" i="1"/>
  <c r="AC3298" i="1"/>
  <c r="I4147" i="1" l="1"/>
  <c r="Q3300" i="1"/>
  <c r="AC3299" i="1"/>
  <c r="I4148" i="1" l="1"/>
  <c r="Q3301" i="1"/>
  <c r="AC3300" i="1"/>
  <c r="I4149" i="1" l="1"/>
  <c r="Q3302" i="1"/>
  <c r="AC3301" i="1"/>
  <c r="I4150" i="1" l="1"/>
  <c r="Q3303" i="1"/>
  <c r="AC3302" i="1"/>
  <c r="I4151" i="1" l="1"/>
  <c r="Q3304" i="1"/>
  <c r="AC3303" i="1"/>
  <c r="I4152" i="1" l="1"/>
  <c r="Q3305" i="1"/>
  <c r="AC3304" i="1"/>
  <c r="I4153" i="1" l="1"/>
  <c r="Q3306" i="1"/>
  <c r="AC3305" i="1"/>
  <c r="I4154" i="1" l="1"/>
  <c r="Q3307" i="1"/>
  <c r="AC3306" i="1"/>
  <c r="I4155" i="1" l="1"/>
  <c r="Q3308" i="1"/>
  <c r="AC3307" i="1"/>
  <c r="I4156" i="1" l="1"/>
  <c r="Q3309" i="1"/>
  <c r="AC3308" i="1"/>
  <c r="I4157" i="1" l="1"/>
  <c r="Q3310" i="1"/>
  <c r="AC3309" i="1"/>
  <c r="I4158" i="1" l="1"/>
  <c r="Q3311" i="1"/>
  <c r="AC3310" i="1"/>
  <c r="I4159" i="1" l="1"/>
  <c r="Q3312" i="1"/>
  <c r="AC3311" i="1"/>
  <c r="I4160" i="1" l="1"/>
  <c r="Q3313" i="1"/>
  <c r="AC3312" i="1"/>
  <c r="I4161" i="1" l="1"/>
  <c r="Q3314" i="1"/>
  <c r="AC3313" i="1"/>
  <c r="I4162" i="1" l="1"/>
  <c r="Q3315" i="1"/>
  <c r="AC3314" i="1"/>
  <c r="I4163" i="1" l="1"/>
  <c r="Q3316" i="1"/>
  <c r="AC3315" i="1"/>
  <c r="I4164" i="1" l="1"/>
  <c r="Q3317" i="1"/>
  <c r="AC3316" i="1"/>
  <c r="I4165" i="1" l="1"/>
  <c r="Q3318" i="1"/>
  <c r="AC3317" i="1"/>
  <c r="I4166" i="1" l="1"/>
  <c r="Q3319" i="1"/>
  <c r="AC3318" i="1"/>
  <c r="I4167" i="1" l="1"/>
  <c r="Q3320" i="1"/>
  <c r="AC3319" i="1"/>
  <c r="I4168" i="1" l="1"/>
  <c r="Q3321" i="1"/>
  <c r="AC3320" i="1"/>
  <c r="I4169" i="1" l="1"/>
  <c r="Q3322" i="1"/>
  <c r="AC3321" i="1"/>
  <c r="I4170" i="1" l="1"/>
  <c r="Q3323" i="1"/>
  <c r="AC3322" i="1"/>
  <c r="I4171" i="1" l="1"/>
  <c r="Q3324" i="1"/>
  <c r="AC3323" i="1"/>
  <c r="I4172" i="1" l="1"/>
  <c r="Q3325" i="1"/>
  <c r="AC3324" i="1"/>
  <c r="I4173" i="1" l="1"/>
  <c r="Q3326" i="1"/>
  <c r="AC3325" i="1"/>
  <c r="I4174" i="1" l="1"/>
  <c r="Q3327" i="1"/>
  <c r="AC3326" i="1"/>
  <c r="I4175" i="1" l="1"/>
  <c r="Q3328" i="1"/>
  <c r="AC3327" i="1"/>
  <c r="I4176" i="1" l="1"/>
  <c r="Q3329" i="1"/>
  <c r="AC3328" i="1"/>
  <c r="I4177" i="1" l="1"/>
  <c r="Q3330" i="1"/>
  <c r="AC3329" i="1"/>
  <c r="I4178" i="1" l="1"/>
  <c r="Q3331" i="1"/>
  <c r="AC3330" i="1"/>
  <c r="I4179" i="1" l="1"/>
  <c r="Q3332" i="1"/>
  <c r="AC3331" i="1"/>
  <c r="I4180" i="1" l="1"/>
  <c r="Q3333" i="1"/>
  <c r="AC3332" i="1"/>
  <c r="I4181" i="1" l="1"/>
  <c r="Q3334" i="1"/>
  <c r="AC3333" i="1"/>
  <c r="I4182" i="1" l="1"/>
  <c r="Q3335" i="1"/>
  <c r="AC3334" i="1"/>
  <c r="I4183" i="1" l="1"/>
  <c r="Q3336" i="1"/>
  <c r="AC3335" i="1"/>
  <c r="I4184" i="1" l="1"/>
  <c r="Q3337" i="1"/>
  <c r="AC3336" i="1"/>
  <c r="I4185" i="1" l="1"/>
  <c r="Q3338" i="1"/>
  <c r="AC3337" i="1"/>
  <c r="I4186" i="1" l="1"/>
  <c r="Q3339" i="1"/>
  <c r="AC3338" i="1"/>
  <c r="I4187" i="1" l="1"/>
  <c r="Q3340" i="1"/>
  <c r="AC3339" i="1"/>
  <c r="I4188" i="1" l="1"/>
  <c r="Q3341" i="1"/>
  <c r="AC3340" i="1"/>
  <c r="I4189" i="1" l="1"/>
  <c r="Q3342" i="1"/>
  <c r="AC3341" i="1"/>
  <c r="I4190" i="1" l="1"/>
  <c r="Q3343" i="1"/>
  <c r="AC3342" i="1"/>
  <c r="I4191" i="1" l="1"/>
  <c r="Q3344" i="1"/>
  <c r="AC3343" i="1"/>
  <c r="I4192" i="1" l="1"/>
  <c r="Q3345" i="1"/>
  <c r="AC3344" i="1"/>
  <c r="I4193" i="1" l="1"/>
  <c r="Q3346" i="1"/>
  <c r="AC3345" i="1"/>
  <c r="I4194" i="1" l="1"/>
  <c r="Q3347" i="1"/>
  <c r="AC3346" i="1"/>
  <c r="I4195" i="1" l="1"/>
  <c r="Q3348" i="1"/>
  <c r="AC3347" i="1"/>
  <c r="I4196" i="1" l="1"/>
  <c r="Q3349" i="1"/>
  <c r="AC3348" i="1"/>
  <c r="I4197" i="1" l="1"/>
  <c r="Q3350" i="1"/>
  <c r="AC3349" i="1"/>
  <c r="I4198" i="1" l="1"/>
  <c r="Q3351" i="1"/>
  <c r="AC3350" i="1"/>
  <c r="I4199" i="1" l="1"/>
  <c r="Q3352" i="1"/>
  <c r="AC3351" i="1"/>
  <c r="I4200" i="1" l="1"/>
  <c r="Q3353" i="1"/>
  <c r="AC3352" i="1"/>
  <c r="I4201" i="1" l="1"/>
  <c r="Q3354" i="1"/>
  <c r="AC3353" i="1"/>
  <c r="I4202" i="1" l="1"/>
  <c r="Q3355" i="1"/>
  <c r="AC3354" i="1"/>
  <c r="I4203" i="1" l="1"/>
  <c r="Q3356" i="1"/>
  <c r="AC3355" i="1"/>
  <c r="I4204" i="1" l="1"/>
  <c r="Q3357" i="1"/>
  <c r="AC3356" i="1"/>
  <c r="I4205" i="1" l="1"/>
  <c r="Q3358" i="1"/>
  <c r="AC3357" i="1"/>
  <c r="I4206" i="1" l="1"/>
  <c r="Q3359" i="1"/>
  <c r="AC3358" i="1"/>
  <c r="I4207" i="1" l="1"/>
  <c r="Q3360" i="1"/>
  <c r="AC3359" i="1"/>
  <c r="I4208" i="1" l="1"/>
  <c r="Q3361" i="1"/>
  <c r="AC3360" i="1"/>
  <c r="I4209" i="1" l="1"/>
  <c r="Q3362" i="1"/>
  <c r="AC3361" i="1"/>
  <c r="I4210" i="1" l="1"/>
  <c r="Q3363" i="1"/>
  <c r="AC3362" i="1"/>
  <c r="I4211" i="1" l="1"/>
  <c r="Q3364" i="1"/>
  <c r="AC3363" i="1"/>
  <c r="I4212" i="1" l="1"/>
  <c r="Q3365" i="1"/>
  <c r="AC3364" i="1"/>
  <c r="I4213" i="1" l="1"/>
  <c r="Q3366" i="1"/>
  <c r="AC3365" i="1"/>
  <c r="I4214" i="1" l="1"/>
  <c r="Q3367" i="1"/>
  <c r="AC3366" i="1"/>
  <c r="I4215" i="1" l="1"/>
  <c r="Q3368" i="1"/>
  <c r="AC3367" i="1"/>
  <c r="I4216" i="1" l="1"/>
  <c r="Q3369" i="1"/>
  <c r="AC3368" i="1"/>
  <c r="I4217" i="1" l="1"/>
  <c r="AE3370" i="1"/>
  <c r="Q3370" i="1"/>
  <c r="AC3369" i="1"/>
  <c r="I4218" i="1" l="1"/>
  <c r="AE3371" i="1"/>
  <c r="Q3371" i="1"/>
  <c r="AC3370" i="1"/>
  <c r="I4219" i="1" l="1"/>
  <c r="AE3372" i="1"/>
  <c r="Q3372" i="1"/>
  <c r="AC3371" i="1"/>
  <c r="I4220" i="1" l="1"/>
  <c r="AE3373" i="1"/>
  <c r="Q3373" i="1"/>
  <c r="AC3372" i="1"/>
  <c r="I4221" i="1" l="1"/>
  <c r="AE3374" i="1"/>
  <c r="Q3374" i="1"/>
  <c r="AC3373" i="1"/>
  <c r="I4222" i="1" l="1"/>
  <c r="AE3375" i="1"/>
  <c r="Q3375" i="1"/>
  <c r="AC3374" i="1"/>
  <c r="I4223" i="1" l="1"/>
  <c r="AE3376" i="1"/>
  <c r="Q3376" i="1"/>
  <c r="AC3375" i="1"/>
  <c r="I4224" i="1" l="1"/>
  <c r="AE3377" i="1"/>
  <c r="Q3377" i="1"/>
  <c r="AC3376" i="1"/>
  <c r="I4225" i="1" l="1"/>
  <c r="AE3378" i="1"/>
  <c r="Q3378" i="1"/>
  <c r="AC3377" i="1"/>
  <c r="I4226" i="1" l="1"/>
  <c r="AE3379" i="1"/>
  <c r="Q3379" i="1"/>
  <c r="AC3378" i="1"/>
  <c r="I4227" i="1" l="1"/>
  <c r="AE3380" i="1"/>
  <c r="Q3380" i="1"/>
  <c r="AC3379" i="1"/>
  <c r="I4228" i="1" l="1"/>
  <c r="AE3381" i="1"/>
  <c r="Q3381" i="1"/>
  <c r="AC3380" i="1"/>
  <c r="I4229" i="1" l="1"/>
  <c r="AE3382" i="1"/>
  <c r="Q3382" i="1"/>
  <c r="AC3381" i="1"/>
  <c r="I4230" i="1" l="1"/>
  <c r="AE3383" i="1"/>
  <c r="Q3383" i="1"/>
  <c r="AC3382" i="1"/>
  <c r="I4231" i="1" l="1"/>
  <c r="AE3384" i="1"/>
  <c r="Q3384" i="1"/>
  <c r="AC3383" i="1"/>
  <c r="I4232" i="1" l="1"/>
  <c r="AE3385" i="1"/>
  <c r="Q3385" i="1"/>
  <c r="AC3384" i="1"/>
  <c r="I4233" i="1" l="1"/>
  <c r="AE3386" i="1"/>
  <c r="Q3386" i="1"/>
  <c r="AC3385" i="1"/>
  <c r="I4234" i="1" l="1"/>
  <c r="AE3387" i="1"/>
  <c r="Q3387" i="1"/>
  <c r="AC3386" i="1"/>
  <c r="I4235" i="1" l="1"/>
  <c r="AE3388" i="1"/>
  <c r="Q3388" i="1"/>
  <c r="AC3387" i="1"/>
  <c r="I4236" i="1" l="1"/>
  <c r="AE3389" i="1"/>
  <c r="Q3389" i="1"/>
  <c r="AC3388" i="1"/>
  <c r="I4237" i="1" l="1"/>
  <c r="AE3390" i="1"/>
  <c r="Q3390" i="1"/>
  <c r="AC3389" i="1"/>
  <c r="I4238" i="1" l="1"/>
  <c r="AE3391" i="1"/>
  <c r="Q3391" i="1"/>
  <c r="AC3390" i="1"/>
  <c r="I4239" i="1" l="1"/>
  <c r="AE3392" i="1"/>
  <c r="Q3392" i="1"/>
  <c r="AC3391" i="1"/>
  <c r="I4240" i="1" l="1"/>
  <c r="AE3393" i="1"/>
  <c r="Q3393" i="1"/>
  <c r="AC3392" i="1"/>
  <c r="I4241" i="1" l="1"/>
  <c r="AE3394" i="1"/>
  <c r="Q3394" i="1"/>
  <c r="AC3393" i="1"/>
  <c r="I4242" i="1" l="1"/>
  <c r="AE3395" i="1"/>
  <c r="Q3395" i="1"/>
  <c r="AC3394" i="1"/>
  <c r="I4243" i="1" l="1"/>
  <c r="AE3396" i="1"/>
  <c r="Q3396" i="1"/>
  <c r="AC3395" i="1"/>
  <c r="I4244" i="1" l="1"/>
  <c r="AE3397" i="1"/>
  <c r="Q3397" i="1"/>
  <c r="AC3396" i="1"/>
  <c r="I4245" i="1" l="1"/>
  <c r="AE3398" i="1"/>
  <c r="Q3398" i="1"/>
  <c r="AC3397" i="1"/>
  <c r="I4246" i="1" l="1"/>
  <c r="AE3399" i="1"/>
  <c r="Q3399" i="1"/>
  <c r="AC3398" i="1"/>
  <c r="I4247" i="1" l="1"/>
  <c r="AE3400" i="1"/>
  <c r="Q3400" i="1"/>
  <c r="AC3399" i="1"/>
  <c r="I4248" i="1" l="1"/>
  <c r="AE3401" i="1"/>
  <c r="Q3401" i="1"/>
  <c r="AC3400" i="1"/>
  <c r="I4249" i="1" l="1"/>
  <c r="AE3402" i="1"/>
  <c r="Q3402" i="1"/>
  <c r="AC3401" i="1"/>
  <c r="I4250" i="1" l="1"/>
  <c r="AE3403" i="1"/>
  <c r="Q3403" i="1"/>
  <c r="AC3402" i="1"/>
  <c r="I4251" i="1" l="1"/>
  <c r="AE3404" i="1"/>
  <c r="Q3404" i="1"/>
  <c r="AC3403" i="1"/>
  <c r="I4252" i="1" l="1"/>
  <c r="AE3405" i="1"/>
  <c r="Q3405" i="1"/>
  <c r="AC3404" i="1"/>
  <c r="I4253" i="1" l="1"/>
  <c r="AE3406" i="1"/>
  <c r="Q3406" i="1"/>
  <c r="AC3405" i="1"/>
  <c r="I4254" i="1" l="1"/>
  <c r="AE3407" i="1"/>
  <c r="Q3407" i="1"/>
  <c r="AC3406" i="1"/>
  <c r="I4255" i="1" l="1"/>
  <c r="AE3408" i="1"/>
  <c r="Q3408" i="1"/>
  <c r="AC3407" i="1"/>
  <c r="I4256" i="1" l="1"/>
  <c r="AE3409" i="1"/>
  <c r="Q3409" i="1"/>
  <c r="AC3408" i="1"/>
  <c r="I4257" i="1" l="1"/>
  <c r="AE3410" i="1"/>
  <c r="Q3410" i="1"/>
  <c r="AC3409" i="1"/>
  <c r="I4258" i="1" l="1"/>
  <c r="AE3411" i="1"/>
  <c r="Q3411" i="1"/>
  <c r="AC3410" i="1"/>
  <c r="I4259" i="1" l="1"/>
  <c r="AE3412" i="1"/>
  <c r="Q3412" i="1"/>
  <c r="Q3413" i="1" s="1"/>
  <c r="Q3414" i="1" s="1"/>
  <c r="Q3415" i="1" s="1"/>
  <c r="Q3416" i="1" s="1"/>
  <c r="AC3411" i="1"/>
  <c r="I4260" i="1" l="1"/>
  <c r="AE3413" i="1"/>
  <c r="Q3417" i="1"/>
  <c r="AC3412" i="1"/>
  <c r="I4261" i="1" l="1"/>
  <c r="AE3414" i="1"/>
  <c r="Q3418" i="1"/>
  <c r="AC3413" i="1"/>
  <c r="I4262" i="1" l="1"/>
  <c r="Q3419" i="1"/>
  <c r="AH3497" i="1"/>
  <c r="AC3414" i="1"/>
  <c r="I4263" i="1" l="1"/>
  <c r="Q3420" i="1"/>
  <c r="AC3415" i="1"/>
  <c r="I4264" i="1" l="1"/>
  <c r="Q3421" i="1"/>
  <c r="AC3416" i="1"/>
  <c r="I4265" i="1" l="1"/>
  <c r="Q3422" i="1"/>
  <c r="AC3417" i="1"/>
  <c r="I4266" i="1" l="1"/>
  <c r="Q3423" i="1"/>
  <c r="AC3418" i="1"/>
  <c r="I4267" i="1" l="1"/>
  <c r="Q3424" i="1"/>
  <c r="AC3419" i="1"/>
  <c r="I4268" i="1" l="1"/>
  <c r="Q3425" i="1"/>
  <c r="AC3420" i="1"/>
  <c r="I4269" i="1" l="1"/>
  <c r="Q3426" i="1"/>
  <c r="AC3421" i="1"/>
  <c r="I4270" i="1" l="1"/>
  <c r="Q3427" i="1"/>
  <c r="AC3422" i="1"/>
  <c r="I4271" i="1" l="1"/>
  <c r="Q3428" i="1"/>
  <c r="AC3423" i="1"/>
  <c r="I4272" i="1" l="1"/>
  <c r="Q3429" i="1"/>
  <c r="AC3424" i="1"/>
  <c r="I4273" i="1" l="1"/>
  <c r="Q3430" i="1"/>
  <c r="AC3425" i="1"/>
  <c r="I4274" i="1" l="1"/>
  <c r="Q3431" i="1"/>
  <c r="AC3426" i="1"/>
  <c r="I4275" i="1" l="1"/>
  <c r="Q3432" i="1"/>
  <c r="AC3427" i="1"/>
  <c r="I4276" i="1" l="1"/>
  <c r="Q3433" i="1"/>
  <c r="AC3428" i="1"/>
  <c r="I4277" i="1" l="1"/>
  <c r="Q3434" i="1"/>
  <c r="AC3429" i="1"/>
  <c r="I4278" i="1" l="1"/>
  <c r="Q3435" i="1"/>
  <c r="AC3430" i="1"/>
  <c r="I4279" i="1" l="1"/>
  <c r="Q3436" i="1"/>
  <c r="AC3431" i="1"/>
  <c r="I4280" i="1" l="1"/>
  <c r="Q3437" i="1"/>
  <c r="AC3432" i="1"/>
  <c r="I4281" i="1" l="1"/>
  <c r="Q3438" i="1"/>
  <c r="AC3433" i="1"/>
  <c r="I4282" i="1" l="1"/>
  <c r="Q3439" i="1"/>
  <c r="AC3434" i="1"/>
  <c r="I4283" i="1" l="1"/>
  <c r="Q3440" i="1"/>
  <c r="AC3435" i="1"/>
  <c r="I4284" i="1" l="1"/>
  <c r="Q3441" i="1"/>
  <c r="AC3436" i="1"/>
  <c r="I4285" i="1" l="1"/>
  <c r="Q3442" i="1"/>
  <c r="AC3437" i="1"/>
  <c r="I4286" i="1" l="1"/>
  <c r="Q3443" i="1"/>
  <c r="AC3438" i="1"/>
  <c r="I4287" i="1" l="1"/>
  <c r="Q3444" i="1"/>
  <c r="AC3439" i="1"/>
  <c r="I4288" i="1" l="1"/>
  <c r="Q3445" i="1"/>
  <c r="AC3440" i="1"/>
  <c r="I4289" i="1" l="1"/>
  <c r="Q3446" i="1"/>
  <c r="AC3441" i="1"/>
  <c r="I4290" i="1" l="1"/>
  <c r="Q3447" i="1"/>
  <c r="AC3442" i="1"/>
  <c r="I4291" i="1" l="1"/>
  <c r="Q3448" i="1"/>
  <c r="AC3443" i="1"/>
  <c r="I4292" i="1" l="1"/>
  <c r="Q3449" i="1"/>
  <c r="AC3444" i="1"/>
  <c r="I4293" i="1" l="1"/>
  <c r="Q3450" i="1"/>
  <c r="AC3445" i="1"/>
  <c r="I4294" i="1" l="1"/>
  <c r="Q3451" i="1"/>
  <c r="AC3446" i="1"/>
  <c r="I4295" i="1" l="1"/>
  <c r="Q3452" i="1"/>
  <c r="AC3447" i="1"/>
  <c r="I4296" i="1" l="1"/>
  <c r="Q3453" i="1"/>
  <c r="AC3448" i="1"/>
  <c r="I4297" i="1" l="1"/>
  <c r="Q3454" i="1"/>
  <c r="AC3449" i="1"/>
  <c r="Q3455" i="1" l="1"/>
  <c r="AC3450" i="1"/>
  <c r="Q3456" i="1" l="1"/>
  <c r="AC3451" i="1"/>
  <c r="Q3457" i="1" l="1"/>
  <c r="AC3452" i="1"/>
  <c r="Q3458" i="1" l="1"/>
  <c r="AC3453" i="1"/>
  <c r="Q3459" i="1" l="1"/>
  <c r="AC3454" i="1"/>
  <c r="Q3460" i="1" l="1"/>
  <c r="AC3455" i="1"/>
  <c r="Q3461" i="1" l="1"/>
  <c r="AC3456" i="1"/>
  <c r="Q3462" i="1" l="1"/>
  <c r="AC3457" i="1"/>
  <c r="Q3463" i="1" l="1"/>
  <c r="AC3458" i="1"/>
  <c r="Q3464" i="1" l="1"/>
  <c r="AC3459" i="1"/>
  <c r="Q3465" i="1" l="1"/>
  <c r="AC3460" i="1"/>
  <c r="Q3466" i="1" l="1"/>
  <c r="AC3461" i="1"/>
  <c r="Q3467" i="1" l="1"/>
  <c r="AC3462" i="1"/>
  <c r="Q3468" i="1" l="1"/>
  <c r="AC3463" i="1"/>
  <c r="Q3469" i="1" l="1"/>
  <c r="AC3464" i="1"/>
  <c r="Q3470" i="1" l="1"/>
  <c r="AC3465" i="1"/>
  <c r="Q3471" i="1" l="1"/>
  <c r="AC3466" i="1"/>
  <c r="Q3472" i="1" l="1"/>
  <c r="AC3467" i="1"/>
  <c r="Q3473" i="1" l="1"/>
  <c r="AC3468" i="1"/>
  <c r="Q3474" i="1" l="1"/>
  <c r="AC3469" i="1"/>
  <c r="Q3475" i="1" l="1"/>
  <c r="AC3470" i="1"/>
  <c r="Q3476" i="1" l="1"/>
  <c r="AC3471" i="1"/>
  <c r="Q3477" i="1" l="1"/>
  <c r="AC3472" i="1"/>
  <c r="Q3478" i="1" l="1"/>
  <c r="Q3479" i="1" l="1"/>
  <c r="Q3480" i="1" l="1"/>
  <c r="Q3481" i="1" l="1"/>
  <c r="Q3482" i="1" l="1"/>
  <c r="Q3483" i="1" l="1"/>
  <c r="Q3484" i="1" l="1"/>
  <c r="Q3485" i="1" l="1"/>
  <c r="Q3486" i="1" l="1"/>
  <c r="Q3487" i="1" l="1"/>
  <c r="Q3488" i="1" l="1"/>
  <c r="Q3489" i="1" l="1"/>
  <c r="Q3490" i="1" l="1"/>
  <c r="Q3491" i="1" l="1"/>
  <c r="Q3492" i="1" l="1"/>
  <c r="Q3493" i="1" l="1"/>
  <c r="Q3494" i="1" l="1"/>
  <c r="Q3495" i="1" l="1"/>
  <c r="Q3496" i="1" l="1"/>
  <c r="Q3497" i="1" l="1"/>
  <c r="Q3498" i="1" l="1"/>
  <c r="AE3496" i="1" l="1"/>
  <c r="Q3499" i="1"/>
  <c r="Q3500" i="1" l="1"/>
  <c r="Q3501" i="1" l="1"/>
  <c r="Q3502" i="1" l="1"/>
  <c r="Q3503" i="1" l="1"/>
  <c r="Q3504" i="1" l="1"/>
  <c r="Q3505" i="1" l="1"/>
  <c r="Q3506" i="1" l="1"/>
  <c r="Q3507" i="1" l="1"/>
  <c r="Q3508" i="1" l="1"/>
  <c r="Q3509" i="1" l="1"/>
  <c r="Q3510" i="1" l="1"/>
  <c r="Q3511" i="1" l="1"/>
  <c r="Q3512" i="1" l="1"/>
  <c r="Q3513" i="1" l="1"/>
  <c r="Q3514" i="1" l="1"/>
  <c r="Q3515" i="1" l="1"/>
  <c r="Q3516" i="1" l="1"/>
  <c r="Q3517" i="1" l="1"/>
  <c r="Q3518" i="1" l="1"/>
  <c r="Q3519" i="1" l="1"/>
  <c r="Q3520" i="1" l="1"/>
  <c r="Q3521" i="1" l="1"/>
  <c r="Q3522" i="1" l="1"/>
  <c r="Q3523" i="1" l="1"/>
  <c r="Q3524" i="1" l="1"/>
  <c r="Q3525" i="1" l="1"/>
  <c r="Q3526" i="1" l="1"/>
  <c r="Q3527" i="1" l="1"/>
  <c r="Q3528" i="1" l="1"/>
  <c r="Q3529" i="1" l="1"/>
  <c r="Q3530" i="1" l="1"/>
  <c r="Q3531" i="1" l="1"/>
  <c r="Q3532" i="1" l="1"/>
  <c r="Q3533" i="1" l="1"/>
  <c r="Q3534" i="1" l="1"/>
  <c r="Q3535" i="1" l="1"/>
  <c r="Q3536" i="1" l="1"/>
  <c r="Q3537" i="1" l="1"/>
  <c r="Q3538" i="1" l="1"/>
  <c r="Q3539" i="1" l="1"/>
  <c r="Q3540" i="1" l="1"/>
  <c r="Q3541" i="1" l="1"/>
  <c r="Q3542" i="1" l="1"/>
  <c r="Q3543" i="1" l="1"/>
  <c r="Q3544" i="1" l="1"/>
  <c r="Q3545" i="1" l="1"/>
  <c r="Q3546" i="1" l="1"/>
  <c r="Q3547" i="1" l="1"/>
  <c r="Q3548" i="1" l="1"/>
  <c r="Q3549" i="1" l="1"/>
  <c r="Q3550" i="1" l="1"/>
  <c r="Q3551" i="1" l="1"/>
  <c r="Q3552" i="1" l="1"/>
  <c r="Q3553" i="1" l="1"/>
  <c r="Q3554" i="1" l="1"/>
  <c r="Q3555" i="1" l="1"/>
  <c r="Q3556" i="1" l="1"/>
  <c r="Q3557" i="1" l="1"/>
  <c r="Q3558" i="1" l="1"/>
  <c r="Q3559" i="1" l="1"/>
  <c r="Q3560" i="1" l="1"/>
  <c r="Q3561" i="1" l="1"/>
  <c r="Q3562" i="1" l="1"/>
  <c r="Q3563" i="1" l="1"/>
  <c r="Q3564" i="1" l="1"/>
  <c r="Q3565" i="1" l="1"/>
  <c r="Q3566" i="1" l="1"/>
  <c r="Q3567" i="1" l="1"/>
  <c r="Q3568" i="1" l="1"/>
  <c r="Q3569" i="1" l="1"/>
  <c r="Q3570" i="1" l="1"/>
  <c r="Q3571" i="1" l="1"/>
  <c r="Q3572" i="1" l="1"/>
  <c r="Q3573" i="1" l="1"/>
  <c r="Q3574" i="1" l="1"/>
  <c r="Q3575" i="1" l="1"/>
  <c r="Q3576" i="1" l="1"/>
  <c r="Q3577" i="1" l="1"/>
  <c r="Q3578" i="1" l="1"/>
  <c r="Q3579" i="1" l="1"/>
  <c r="Q3580" i="1" l="1"/>
  <c r="Q3581" i="1" l="1"/>
  <c r="Q3582" i="1" l="1"/>
  <c r="Q3583" i="1" l="1"/>
  <c r="Q3584" i="1" l="1"/>
  <c r="Q3585" i="1" l="1"/>
  <c r="Q3586" i="1" l="1"/>
  <c r="Q3587" i="1" l="1"/>
  <c r="Q3588" i="1" l="1"/>
  <c r="Q3589" i="1" l="1"/>
  <c r="Q3590" i="1" l="1"/>
  <c r="Q3591" i="1" l="1"/>
  <c r="Q3592" i="1" l="1"/>
  <c r="Q3593" i="1" l="1"/>
  <c r="Q3594" i="1" l="1"/>
  <c r="Q3595" i="1" l="1"/>
  <c r="Q3596" i="1" l="1"/>
  <c r="Q3597" i="1" l="1"/>
  <c r="Q3598" i="1" l="1"/>
  <c r="Q3599" i="1" l="1"/>
  <c r="Q3600" i="1" l="1"/>
  <c r="Q3601" i="1" l="1"/>
  <c r="Q3602" i="1" l="1"/>
  <c r="Q3603" i="1" l="1"/>
  <c r="Q3604" i="1" l="1"/>
  <c r="Q3605" i="1" l="1"/>
  <c r="Q3606" i="1" l="1"/>
  <c r="Q3607" i="1" l="1"/>
  <c r="Q3608" i="1" l="1"/>
  <c r="Q3609" i="1" l="1"/>
  <c r="Q3610" i="1" l="1"/>
  <c r="Q3611" i="1" l="1"/>
  <c r="Q3612" i="1" l="1"/>
  <c r="Q3613" i="1" l="1"/>
  <c r="Q3614" i="1" l="1"/>
  <c r="Q3615" i="1" l="1"/>
  <c r="Q3616" i="1" l="1"/>
  <c r="Q3617" i="1" l="1"/>
  <c r="Q3618" i="1" l="1"/>
  <c r="Q3619" i="1" l="1"/>
  <c r="Q3620" i="1" l="1"/>
  <c r="Q3621" i="1" l="1"/>
  <c r="Q3622" i="1" l="1"/>
  <c r="Q3623" i="1" l="1"/>
  <c r="Q3624" i="1" l="1"/>
  <c r="Q3625" i="1" l="1"/>
  <c r="Q3626" i="1" l="1"/>
  <c r="Q3627" i="1" l="1"/>
  <c r="Q3628" i="1" l="1"/>
  <c r="Q3629" i="1" l="1"/>
  <c r="Q3630" i="1" l="1"/>
  <c r="Q3631" i="1" l="1"/>
  <c r="Q3632" i="1" l="1"/>
  <c r="Q3633" i="1" l="1"/>
  <c r="Q3634" i="1" l="1"/>
  <c r="Q3635" i="1" l="1"/>
  <c r="Q3636" i="1" l="1"/>
  <c r="Q3637" i="1" l="1"/>
  <c r="Q3638" i="1" l="1"/>
  <c r="Q3639" i="1" l="1"/>
  <c r="Q3640" i="1" l="1"/>
  <c r="Q3641" i="1" l="1"/>
  <c r="Q3642" i="1" l="1"/>
  <c r="Q3643" i="1" l="1"/>
  <c r="Q3644" i="1" l="1"/>
  <c r="Q3645" i="1" l="1"/>
  <c r="Q3646" i="1" l="1"/>
  <c r="Q3647" i="1" l="1"/>
  <c r="Q3648" i="1" l="1"/>
  <c r="Q3649" i="1" l="1"/>
  <c r="Q3650" i="1" l="1"/>
  <c r="Q3651" i="1" l="1"/>
  <c r="Q3652" i="1" l="1"/>
  <c r="Q3653" i="1" l="1"/>
  <c r="Q3654" i="1" l="1"/>
  <c r="Q3655" i="1" l="1"/>
  <c r="Q3656" i="1" l="1"/>
  <c r="Q3657" i="1" l="1"/>
  <c r="Q3658" i="1" l="1"/>
  <c r="Q3659" i="1" l="1"/>
  <c r="Q3660" i="1" l="1"/>
  <c r="Q3661" i="1" l="1"/>
  <c r="Q3662" i="1" l="1"/>
  <c r="Q3663" i="1" l="1"/>
  <c r="Q3664" i="1" l="1"/>
  <c r="Q3665" i="1" l="1"/>
  <c r="Q3666" i="1" l="1"/>
  <c r="Q3667" i="1" l="1"/>
  <c r="Q3668" i="1" l="1"/>
  <c r="Q3669" i="1" l="1"/>
  <c r="Q3670" i="1" l="1"/>
  <c r="Q3671" i="1" l="1"/>
  <c r="Q3672" i="1" l="1"/>
  <c r="Q3673" i="1" l="1"/>
  <c r="Q3674" i="1" l="1"/>
  <c r="Q3675" i="1" l="1"/>
  <c r="Q3676" i="1" l="1"/>
  <c r="Q3677" i="1" l="1"/>
  <c r="Q3678" i="1" l="1"/>
  <c r="Q3679" i="1" l="1"/>
  <c r="Q3680" i="1" l="1"/>
  <c r="Q3681" i="1" l="1"/>
  <c r="Q3682" i="1" l="1"/>
  <c r="Q3683" i="1" l="1"/>
  <c r="Q3684" i="1" l="1"/>
  <c r="Q3685" i="1" l="1"/>
  <c r="Q3686" i="1" l="1"/>
  <c r="Q3687" i="1" l="1"/>
  <c r="Q3688" i="1" l="1"/>
  <c r="Q3689" i="1" l="1"/>
  <c r="Q3690" i="1" l="1"/>
  <c r="Q3691" i="1" l="1"/>
  <c r="Q3692" i="1" l="1"/>
  <c r="Q3693" i="1" l="1"/>
  <c r="Q3694" i="1" l="1"/>
  <c r="Q3695" i="1" l="1"/>
  <c r="Q3696" i="1" l="1"/>
  <c r="Q3697" i="1" l="1"/>
  <c r="Q3698" i="1" l="1"/>
  <c r="Q3699" i="1" l="1"/>
  <c r="Q3700" i="1" l="1"/>
  <c r="Q3701" i="1" l="1"/>
  <c r="Q3702" i="1" l="1"/>
  <c r="Q3703" i="1" l="1"/>
  <c r="Q3704" i="1" l="1"/>
  <c r="Q3705" i="1" l="1"/>
  <c r="Q3706" i="1" l="1"/>
  <c r="Q3707" i="1" l="1"/>
  <c r="Q3708" i="1" l="1"/>
  <c r="Q3709" i="1" l="1"/>
  <c r="Q3710" i="1" l="1"/>
  <c r="Q3711" i="1" l="1"/>
  <c r="Q3712" i="1" l="1"/>
  <c r="Q3713" i="1" l="1"/>
  <c r="Q3714" i="1" l="1"/>
  <c r="Q3715" i="1" l="1"/>
  <c r="Q3716" i="1" l="1"/>
  <c r="Q3717" i="1" l="1"/>
  <c r="Q3718" i="1" l="1"/>
  <c r="Q3719" i="1" l="1"/>
  <c r="Q3720" i="1" l="1"/>
  <c r="Q3721" i="1" l="1"/>
  <c r="Q3722" i="1" l="1"/>
  <c r="Q3723" i="1" l="1"/>
  <c r="Q3724" i="1" l="1"/>
  <c r="Q3725" i="1" l="1"/>
  <c r="Q3726" i="1" l="1"/>
  <c r="Q3727" i="1" l="1"/>
  <c r="Q3728" i="1" l="1"/>
  <c r="Q3729" i="1" l="1"/>
  <c r="Q3730" i="1" l="1"/>
  <c r="Q3731" i="1" l="1"/>
  <c r="Q3732" i="1" l="1"/>
  <c r="Q3733" i="1" l="1"/>
  <c r="Q3734" i="1" l="1"/>
  <c r="Q3735" i="1" l="1"/>
  <c r="Q3736" i="1" l="1"/>
  <c r="Q3737" i="1" l="1"/>
  <c r="Q3738" i="1" l="1"/>
  <c r="Q3739" i="1" l="1"/>
  <c r="Q3740" i="1" l="1"/>
  <c r="Q3741" i="1" l="1"/>
  <c r="Q3742" i="1" l="1"/>
  <c r="Q3743" i="1" l="1"/>
  <c r="Q3744" i="1" l="1"/>
  <c r="Q3745" i="1" l="1"/>
  <c r="Q3746" i="1" l="1"/>
  <c r="Q3747" i="1" l="1"/>
  <c r="Q3748" i="1" l="1"/>
  <c r="Q3749" i="1" l="1"/>
  <c r="Q3750" i="1" l="1"/>
  <c r="Q3751" i="1" l="1"/>
  <c r="Q3752" i="1" l="1"/>
  <c r="Q3753" i="1" l="1"/>
  <c r="Q3754" i="1" l="1"/>
  <c r="Q3755" i="1" l="1"/>
  <c r="Q3756" i="1" l="1"/>
  <c r="Q3757" i="1" l="1"/>
  <c r="Q3758" i="1" l="1"/>
  <c r="Q3759" i="1" l="1"/>
  <c r="Q3760" i="1" l="1"/>
  <c r="Q3761" i="1" l="1"/>
  <c r="Q3762" i="1" l="1"/>
  <c r="Q3763" i="1" l="1"/>
  <c r="Q3764" i="1" l="1"/>
  <c r="Q3765" i="1" l="1"/>
  <c r="Q3766" i="1" l="1"/>
  <c r="Q3767" i="1" l="1"/>
  <c r="Q3768" i="1" l="1"/>
  <c r="Q3769" i="1" l="1"/>
  <c r="Q3770" i="1" l="1"/>
  <c r="Q3771" i="1" l="1"/>
  <c r="Q3772" i="1" l="1"/>
  <c r="Q3773" i="1" l="1"/>
  <c r="Q3774" i="1" l="1"/>
  <c r="Q3775" i="1" l="1"/>
  <c r="Q3776" i="1" l="1"/>
  <c r="Q3777" i="1" l="1"/>
  <c r="Q3778" i="1" l="1"/>
  <c r="Q3779" i="1" l="1"/>
  <c r="Q3780" i="1" l="1"/>
  <c r="Q3781" i="1" l="1"/>
  <c r="Q3782" i="1" l="1"/>
  <c r="Q3783" i="1" l="1"/>
  <c r="Q3784" i="1" l="1"/>
  <c r="Q3785" i="1" l="1"/>
  <c r="Q3786" i="1" l="1"/>
  <c r="Q3787" i="1" l="1"/>
  <c r="Q3788" i="1" l="1"/>
  <c r="Q3789" i="1" l="1"/>
  <c r="Q3790" i="1" l="1"/>
  <c r="Q3791" i="1" l="1"/>
  <c r="Q3792" i="1" l="1"/>
  <c r="Q3793" i="1" l="1"/>
  <c r="Q3794" i="1" l="1"/>
  <c r="Q3795" i="1" l="1"/>
  <c r="Q3796" i="1" l="1"/>
  <c r="Q3797" i="1" l="1"/>
  <c r="Q3798" i="1" l="1"/>
  <c r="Q3799" i="1" l="1"/>
  <c r="Q3800" i="1" l="1"/>
  <c r="Q3801" i="1" l="1"/>
  <c r="Q3802" i="1" l="1"/>
  <c r="Q3803" i="1" l="1"/>
  <c r="Q3804" i="1" l="1"/>
  <c r="Q3805" i="1" l="1"/>
  <c r="Q3806" i="1" l="1"/>
  <c r="Q3807" i="1" l="1"/>
  <c r="Q3808" i="1" l="1"/>
  <c r="Q3809" i="1" l="1"/>
  <c r="Q3810" i="1" l="1"/>
  <c r="Q3811" i="1" l="1"/>
  <c r="Q3812" i="1" l="1"/>
  <c r="Q3813" i="1" l="1"/>
  <c r="Q3814" i="1" l="1"/>
  <c r="Q3815" i="1" l="1"/>
  <c r="Q3816" i="1" l="1"/>
  <c r="Q3817" i="1" l="1"/>
  <c r="Q3818" i="1" l="1"/>
  <c r="Q3819" i="1" l="1"/>
  <c r="Q3820" i="1" l="1"/>
  <c r="Q3821" i="1" l="1"/>
  <c r="Q3822" i="1" l="1"/>
  <c r="Q3823" i="1" l="1"/>
  <c r="Q3824" i="1" l="1"/>
  <c r="Q3825" i="1" l="1"/>
  <c r="Q3826" i="1" l="1"/>
  <c r="Q3827" i="1" l="1"/>
  <c r="Q3828" i="1" l="1"/>
  <c r="Q3829" i="1" l="1"/>
  <c r="Q3830" i="1" l="1"/>
  <c r="Q3831" i="1" l="1"/>
  <c r="Q3832" i="1" l="1"/>
  <c r="Q3833" i="1" l="1"/>
  <c r="Q3834" i="1" l="1"/>
  <c r="Q3835" i="1" l="1"/>
  <c r="Q3836" i="1" l="1"/>
  <c r="Q3837" i="1" l="1"/>
  <c r="Q3838" i="1" l="1"/>
  <c r="Q3839" i="1" l="1"/>
  <c r="Q3840" i="1" l="1"/>
  <c r="Q3841" i="1" l="1"/>
  <c r="Q3842" i="1" l="1"/>
  <c r="Q3843" i="1" l="1"/>
  <c r="Q3844" i="1" l="1"/>
  <c r="Q3845" i="1" l="1"/>
  <c r="Q3846" i="1" l="1"/>
  <c r="Q3847" i="1" l="1"/>
  <c r="Q3848" i="1" l="1"/>
  <c r="Q3849" i="1" l="1"/>
  <c r="Q3850" i="1" l="1"/>
  <c r="Q3851" i="1" l="1"/>
  <c r="Q3852" i="1" l="1"/>
  <c r="Q3853" i="1" l="1"/>
  <c r="Q3854" i="1" l="1"/>
  <c r="Q3855" i="1" l="1"/>
  <c r="Q3856" i="1" l="1"/>
  <c r="Q3857" i="1" l="1"/>
  <c r="Q3858" i="1" l="1"/>
  <c r="Q3859" i="1" l="1"/>
  <c r="Q3860" i="1" l="1"/>
  <c r="Q3861" i="1" l="1"/>
  <c r="Q3862" i="1" l="1"/>
  <c r="Q3863" i="1" l="1"/>
  <c r="Q3864" i="1" l="1"/>
  <c r="Q3865" i="1" l="1"/>
  <c r="Q3866" i="1" l="1"/>
  <c r="Q3867" i="1" l="1"/>
  <c r="Q3868" i="1" l="1"/>
  <c r="Q3869" i="1" l="1"/>
  <c r="Q3870" i="1" l="1"/>
  <c r="Q3871" i="1" l="1"/>
  <c r="Q3872" i="1" l="1"/>
  <c r="Q3873" i="1" l="1"/>
  <c r="Q3874" i="1" l="1"/>
  <c r="Q3875" i="1" l="1"/>
  <c r="Q3876" i="1" l="1"/>
  <c r="Q3877" i="1" l="1"/>
  <c r="Q3878" i="1" l="1"/>
  <c r="Q3879" i="1" l="1"/>
  <c r="Q3880" i="1" l="1"/>
  <c r="Q3881" i="1" l="1"/>
  <c r="Q3882" i="1" l="1"/>
  <c r="Q3883" i="1" l="1"/>
  <c r="Q3884" i="1" l="1"/>
  <c r="Q3885" i="1" l="1"/>
  <c r="Q3886" i="1" l="1"/>
  <c r="Q3887" i="1" l="1"/>
  <c r="Q3888" i="1" l="1"/>
  <c r="Q3889" i="1" l="1"/>
  <c r="Q3890" i="1" l="1"/>
  <c r="Q3891" i="1" l="1"/>
  <c r="Q3892" i="1" l="1"/>
  <c r="Q3893" i="1" l="1"/>
  <c r="Q3894" i="1" l="1"/>
  <c r="Q3895" i="1" l="1"/>
  <c r="Q3896" i="1" l="1"/>
  <c r="Q3897" i="1" l="1"/>
  <c r="Q3898" i="1" l="1"/>
  <c r="Q3899" i="1" l="1"/>
  <c r="Q3900" i="1" l="1"/>
  <c r="Q3901" i="1" l="1"/>
  <c r="Q3902" i="1" l="1"/>
  <c r="Q3903" i="1" l="1"/>
  <c r="Q3904" i="1" l="1"/>
  <c r="Q3905" i="1" l="1"/>
  <c r="Q3906" i="1" l="1"/>
  <c r="Q3907" i="1" l="1"/>
  <c r="Q3908" i="1" l="1"/>
  <c r="Q3909" i="1" l="1"/>
  <c r="Q3910" i="1" l="1"/>
  <c r="Q3911" i="1" l="1"/>
  <c r="Q3912" i="1" l="1"/>
  <c r="Q3913" i="1" l="1"/>
  <c r="Q3914" i="1" l="1"/>
  <c r="Q3915" i="1" l="1"/>
  <c r="Q3916" i="1" l="1"/>
  <c r="Q3917" i="1" l="1"/>
  <c r="Q3918" i="1" l="1"/>
  <c r="Q3919" i="1" l="1"/>
  <c r="Q3920" i="1" l="1"/>
  <c r="Q3921" i="1" l="1"/>
  <c r="Q3922" i="1" l="1"/>
  <c r="Q3923" i="1" l="1"/>
  <c r="Q3924" i="1" l="1"/>
  <c r="Q3925" i="1" l="1"/>
  <c r="Q3926" i="1" l="1"/>
  <c r="Q3927" i="1" l="1"/>
  <c r="Q3928" i="1" l="1"/>
  <c r="Q3929" i="1" l="1"/>
  <c r="Q3930" i="1" l="1"/>
  <c r="Q3931" i="1" l="1"/>
  <c r="Q3932" i="1" l="1"/>
  <c r="Q3933" i="1" l="1"/>
  <c r="Q3934" i="1" l="1"/>
  <c r="Q3935" i="1" l="1"/>
  <c r="Q3936" i="1" l="1"/>
  <c r="Q3937" i="1" l="1"/>
  <c r="Q3938" i="1" l="1"/>
  <c r="Q3939" i="1" l="1"/>
  <c r="Q3940" i="1" l="1"/>
  <c r="Q3941" i="1" l="1"/>
  <c r="Q3942" i="1" l="1"/>
  <c r="Q3943" i="1" l="1"/>
  <c r="Q3944" i="1" l="1"/>
  <c r="Q3945" i="1" l="1"/>
  <c r="Q3946" i="1" l="1"/>
  <c r="Q3947" i="1" l="1"/>
  <c r="Q3948" i="1" l="1"/>
  <c r="Q3949" i="1" l="1"/>
  <c r="Q3950" i="1" l="1"/>
  <c r="Q3951" i="1" l="1"/>
  <c r="Q3952" i="1" l="1"/>
  <c r="Q3953" i="1" l="1"/>
  <c r="Q3954" i="1" l="1"/>
  <c r="Q3955" i="1" l="1"/>
  <c r="Q3956" i="1" l="1"/>
  <c r="Q3957" i="1" l="1"/>
  <c r="Q3958" i="1" l="1"/>
  <c r="Q3959" i="1" l="1"/>
  <c r="Q3960" i="1" l="1"/>
  <c r="Q3961" i="1" l="1"/>
  <c r="Q3962" i="1" l="1"/>
  <c r="Q3963" i="1" l="1"/>
  <c r="Q3964" i="1" l="1"/>
  <c r="Q3965" i="1" l="1"/>
  <c r="Q3966" i="1" l="1"/>
  <c r="Q3967" i="1" l="1"/>
  <c r="Q3968" i="1" l="1"/>
  <c r="Q3969" i="1" l="1"/>
  <c r="Q3970" i="1" l="1"/>
  <c r="Q3971" i="1" l="1"/>
  <c r="Q3972" i="1" l="1"/>
  <c r="Q3973" i="1" l="1"/>
  <c r="Q3974" i="1" l="1"/>
  <c r="Q3975" i="1" l="1"/>
  <c r="Q3976" i="1" l="1"/>
  <c r="Q3977" i="1" l="1"/>
  <c r="Q3978" i="1" l="1"/>
  <c r="Q3979" i="1" l="1"/>
  <c r="Q3980" i="1" l="1"/>
  <c r="Q3981" i="1" l="1"/>
  <c r="Q3982" i="1" l="1"/>
  <c r="Q3983" i="1" s="1"/>
  <c r="Q3984" i="1" l="1"/>
  <c r="Q3985" i="1" l="1"/>
  <c r="Q3986" i="1" l="1"/>
  <c r="Q3987" i="1" l="1"/>
  <c r="Q3988" i="1" l="1"/>
  <c r="Q3989" i="1" l="1"/>
  <c r="Q3990" i="1" l="1"/>
  <c r="Q3991" i="1" l="1"/>
  <c r="Q3992" i="1" l="1"/>
  <c r="Q3993" i="1" l="1"/>
  <c r="Q3994" i="1" l="1"/>
  <c r="Q3995" i="1" l="1"/>
  <c r="Q3996" i="1" l="1"/>
  <c r="Q3997" i="1" l="1"/>
  <c r="Q3998" i="1" l="1"/>
  <c r="Q3999" i="1" l="1"/>
  <c r="Q4000" i="1" l="1"/>
  <c r="Q4001" i="1" l="1"/>
  <c r="Q4002" i="1" l="1"/>
  <c r="Q4003" i="1" l="1"/>
  <c r="Q4004" i="1" l="1"/>
  <c r="Q4005" i="1" l="1"/>
  <c r="Q4006" i="1" l="1"/>
  <c r="Q4007" i="1" l="1"/>
  <c r="Q4008" i="1" l="1"/>
  <c r="Q4009" i="1" l="1"/>
  <c r="Q4010" i="1" l="1"/>
  <c r="Q4011" i="1" l="1"/>
  <c r="Q4012" i="1" l="1"/>
  <c r="Q4013" i="1" l="1"/>
  <c r="Q4014" i="1" l="1"/>
  <c r="Q4015" i="1" l="1"/>
  <c r="Q4016" i="1" l="1"/>
  <c r="Q4017" i="1" l="1"/>
  <c r="Q4018" i="1" l="1"/>
  <c r="Q4019" i="1" l="1"/>
  <c r="Q4020" i="1" l="1"/>
  <c r="Q4021" i="1" l="1"/>
  <c r="Q4022" i="1" l="1"/>
  <c r="Q4023" i="1" l="1"/>
  <c r="Q4024" i="1" l="1"/>
  <c r="Q4025" i="1" l="1"/>
  <c r="Q4026" i="1" l="1"/>
  <c r="Q4027" i="1" l="1"/>
  <c r="Q4028" i="1" l="1"/>
  <c r="Q4029" i="1" l="1"/>
  <c r="Q4030" i="1" l="1"/>
  <c r="Q4031" i="1" l="1"/>
  <c r="Q4032" i="1" l="1"/>
  <c r="Q4033" i="1" l="1"/>
  <c r="Q4034" i="1" l="1"/>
  <c r="Q4035" i="1" l="1"/>
  <c r="Q4036" i="1" l="1"/>
  <c r="Q4037" i="1" l="1"/>
  <c r="Q4038" i="1" l="1"/>
  <c r="Q4039" i="1" l="1"/>
  <c r="Q4040" i="1" l="1"/>
  <c r="Q4041" i="1" l="1"/>
  <c r="Q4042" i="1" l="1"/>
  <c r="Q4043" i="1" l="1"/>
  <c r="Q4044" i="1" l="1"/>
  <c r="Q4045" i="1" l="1"/>
  <c r="Q4046" i="1" l="1"/>
  <c r="Q4047" i="1" l="1"/>
  <c r="Q4048" i="1" l="1"/>
  <c r="Q4049" i="1" l="1"/>
  <c r="Q4050" i="1" l="1"/>
  <c r="Q4051" i="1" l="1"/>
  <c r="Q4052" i="1" l="1"/>
  <c r="Q4053" i="1" l="1"/>
  <c r="Q4054" i="1" l="1"/>
  <c r="Q4055" i="1" l="1"/>
  <c r="Q4056" i="1" l="1"/>
  <c r="Q4057" i="1" l="1"/>
  <c r="Q4058" i="1" l="1"/>
  <c r="Q4059" i="1" l="1"/>
  <c r="Q4060" i="1" l="1"/>
  <c r="Q4061" i="1" l="1"/>
  <c r="Q4062" i="1" l="1"/>
  <c r="Q4063" i="1" l="1"/>
  <c r="Q4064" i="1" l="1"/>
  <c r="Q4065" i="1" l="1"/>
  <c r="Q4066" i="1" l="1"/>
  <c r="Q4067" i="1" l="1"/>
  <c r="Q4068" i="1" l="1"/>
  <c r="Q4069" i="1" l="1"/>
  <c r="Q4070" i="1" l="1"/>
  <c r="Q4071" i="1" l="1"/>
  <c r="Q4072" i="1" l="1"/>
  <c r="Q4073" i="1" l="1"/>
  <c r="Q4074" i="1" l="1"/>
  <c r="Q4075" i="1" l="1"/>
  <c r="Q4076" i="1" l="1"/>
  <c r="Q4077" i="1" l="1"/>
  <c r="Q4078" i="1" l="1"/>
  <c r="Q4079" i="1" l="1"/>
  <c r="Q4080" i="1" l="1"/>
  <c r="Q4081" i="1" l="1"/>
  <c r="Q4082" i="1" l="1"/>
  <c r="Q4083" i="1" l="1"/>
  <c r="Q4084" i="1" l="1"/>
  <c r="Q4085" i="1" l="1"/>
  <c r="Q4086" i="1" l="1"/>
  <c r="Q4087" i="1" l="1"/>
  <c r="Q4088" i="1" l="1"/>
  <c r="Q4089" i="1" l="1"/>
  <c r="Q4090" i="1" l="1"/>
  <c r="Q4091" i="1" l="1"/>
  <c r="Q4092" i="1" l="1"/>
  <c r="Q4093" i="1" l="1"/>
  <c r="Q4094" i="1" l="1"/>
  <c r="Q4095" i="1" l="1"/>
  <c r="Q4096" i="1" l="1"/>
  <c r="Q4097" i="1" l="1"/>
  <c r="Q4098" i="1" l="1"/>
  <c r="Q4099" i="1" l="1"/>
  <c r="Q4100" i="1" l="1"/>
  <c r="Q4101" i="1" l="1"/>
  <c r="Q4102" i="1" l="1"/>
  <c r="Q4103" i="1" l="1"/>
  <c r="Q4104" i="1" l="1"/>
  <c r="Q4105" i="1" l="1"/>
  <c r="Q4106" i="1" l="1"/>
  <c r="Q4107" i="1" l="1"/>
  <c r="Q4108" i="1" l="1"/>
  <c r="Q4109" i="1" l="1"/>
  <c r="Q4110" i="1" l="1"/>
  <c r="Q4111" i="1" l="1"/>
  <c r="Q4112" i="1" l="1"/>
  <c r="Q4113" i="1" l="1"/>
  <c r="Q4114" i="1" l="1"/>
  <c r="Q4115" i="1" l="1"/>
  <c r="Q4116" i="1" l="1"/>
  <c r="Q4117" i="1" l="1"/>
  <c r="Q4118" i="1" l="1"/>
  <c r="Q4119" i="1" l="1"/>
  <c r="Q4120" i="1" l="1"/>
  <c r="Q4121" i="1" l="1"/>
  <c r="Q4122" i="1" l="1"/>
  <c r="Q4123" i="1" l="1"/>
  <c r="Q4124" i="1" l="1"/>
  <c r="Q4125" i="1" l="1"/>
  <c r="Q4126" i="1" l="1"/>
  <c r="Q4127" i="1" l="1"/>
  <c r="Q4128" i="1" l="1"/>
  <c r="Q4129" i="1" l="1"/>
  <c r="Q4130" i="1" l="1"/>
  <c r="Q4131" i="1" l="1"/>
  <c r="Q4132" i="1" l="1"/>
  <c r="Q4133" i="1" l="1"/>
  <c r="Q4134" i="1" l="1"/>
  <c r="Q4135" i="1" l="1"/>
  <c r="Q4136" i="1" l="1"/>
  <c r="Q4137" i="1" l="1"/>
  <c r="Q4138" i="1" l="1"/>
  <c r="Q4139" i="1" l="1"/>
  <c r="Q4140" i="1" l="1"/>
  <c r="Q4141" i="1" l="1"/>
  <c r="Q4142" i="1" l="1"/>
  <c r="Q4143" i="1" l="1"/>
  <c r="Q4144" i="1" l="1"/>
  <c r="Q4145" i="1" l="1"/>
  <c r="Q4146" i="1" l="1"/>
  <c r="Q4147" i="1" l="1"/>
  <c r="Q4148" i="1" l="1"/>
  <c r="Q4149" i="1" l="1"/>
  <c r="Q4150" i="1" l="1"/>
  <c r="Q4151" i="1" l="1"/>
  <c r="Q4152" i="1" l="1"/>
  <c r="Q4153" i="1" l="1"/>
  <c r="Q4154" i="1" l="1"/>
  <c r="Q4155" i="1" l="1"/>
  <c r="Q4156" i="1" l="1"/>
  <c r="Q4157" i="1" l="1"/>
  <c r="Q4158" i="1" l="1"/>
  <c r="Q4159" i="1" l="1"/>
  <c r="Q4160" i="1" l="1"/>
  <c r="Q4161" i="1" l="1"/>
  <c r="Q4162" i="1" l="1"/>
  <c r="Q4163" i="1" l="1"/>
  <c r="Q4164" i="1" l="1"/>
  <c r="Q4165" i="1" l="1"/>
  <c r="Q4166" i="1" l="1"/>
  <c r="Q4167" i="1" l="1"/>
  <c r="Q4168" i="1" l="1"/>
  <c r="Q4169" i="1" l="1"/>
  <c r="Q4170" i="1" l="1"/>
  <c r="Q4171" i="1" l="1"/>
  <c r="Q4172" i="1" l="1"/>
  <c r="Q4173" i="1" l="1"/>
  <c r="Q4174" i="1" l="1"/>
  <c r="Q4175" i="1" l="1"/>
  <c r="Q4176" i="1" l="1"/>
  <c r="Q4177" i="1" l="1"/>
  <c r="Q4178" i="1" l="1"/>
  <c r="Q4179" i="1" l="1"/>
  <c r="Q4180" i="1" l="1"/>
  <c r="Q4181" i="1" l="1"/>
  <c r="Q4182" i="1" l="1"/>
  <c r="Q4183" i="1" l="1"/>
  <c r="Q4184" i="1" l="1"/>
  <c r="Q4185" i="1" l="1"/>
  <c r="Q4186" i="1" l="1"/>
  <c r="Q4187" i="1" l="1"/>
  <c r="Q4188" i="1" l="1"/>
  <c r="Q4189" i="1" l="1"/>
  <c r="Q4190" i="1" l="1"/>
  <c r="Q4191" i="1" l="1"/>
  <c r="Q4192" i="1" l="1"/>
  <c r="Q4193" i="1" l="1"/>
  <c r="Q4194" i="1" l="1"/>
  <c r="Q4195" i="1" l="1"/>
  <c r="Q4196" i="1" l="1"/>
  <c r="Q4197" i="1" l="1"/>
  <c r="Q4198" i="1" l="1"/>
  <c r="Q4199" i="1" l="1"/>
  <c r="Q4200" i="1" l="1"/>
  <c r="Q4201" i="1" l="1"/>
  <c r="Q4202" i="1" l="1"/>
  <c r="Q4203" i="1" l="1"/>
  <c r="Q4204" i="1" l="1"/>
  <c r="Q4205" i="1" l="1"/>
  <c r="Q4206" i="1" l="1"/>
  <c r="Q4207" i="1" l="1"/>
  <c r="Q4208" i="1" l="1"/>
  <c r="Q4209" i="1" l="1"/>
  <c r="Q4210" i="1" l="1"/>
  <c r="Q4211" i="1" l="1"/>
  <c r="Q4212" i="1" l="1"/>
  <c r="Q4213" i="1" l="1"/>
  <c r="Q4214" i="1" l="1"/>
  <c r="Q4215" i="1" l="1"/>
  <c r="Q4216" i="1" l="1"/>
  <c r="Q4217" i="1" l="1"/>
  <c r="Q4218" i="1" l="1"/>
  <c r="Q4219" i="1" l="1"/>
  <c r="Q4220" i="1" l="1"/>
  <c r="Q4221" i="1" l="1"/>
  <c r="Q4222" i="1" l="1"/>
  <c r="Q4223" i="1" l="1"/>
  <c r="Q4224" i="1" l="1"/>
  <c r="Q4225" i="1" l="1"/>
  <c r="Q4226" i="1" l="1"/>
  <c r="Q4227" i="1" l="1"/>
  <c r="Q4228" i="1" l="1"/>
  <c r="Q4229" i="1" l="1"/>
  <c r="Q4230" i="1" l="1"/>
  <c r="Q4231" i="1" l="1"/>
  <c r="Q4232" i="1" l="1"/>
  <c r="Q4233" i="1" l="1"/>
  <c r="Q4234" i="1" l="1"/>
  <c r="Q4235" i="1" l="1"/>
  <c r="Q4236" i="1" l="1"/>
  <c r="Q4237" i="1" l="1"/>
  <c r="Q4238" i="1" l="1"/>
  <c r="Q4239" i="1" l="1"/>
  <c r="Q4240" i="1" l="1"/>
  <c r="Q4241" i="1" l="1"/>
  <c r="Q4242" i="1" l="1"/>
  <c r="Q4243" i="1" l="1"/>
  <c r="Q4244" i="1" l="1"/>
  <c r="Q4245" i="1" l="1"/>
  <c r="Q4246" i="1" l="1"/>
  <c r="Q4247" i="1" l="1"/>
  <c r="Q4248" i="1" l="1"/>
  <c r="Q4249" i="1" l="1"/>
  <c r="Q4250" i="1" l="1"/>
  <c r="Q4251" i="1" l="1"/>
  <c r="Q4252" i="1" l="1"/>
  <c r="Q4253" i="1" l="1"/>
  <c r="Q4254" i="1" l="1"/>
  <c r="Q4255" i="1" l="1"/>
  <c r="Q4256" i="1" l="1"/>
  <c r="Q4257" i="1" l="1"/>
  <c r="Q4258" i="1" l="1"/>
  <c r="Q4259" i="1" l="1"/>
  <c r="Q4260" i="1" l="1"/>
  <c r="Q4261" i="1" l="1"/>
  <c r="Q4262" i="1" l="1"/>
  <c r="Q4263" i="1" l="1"/>
  <c r="Q4264" i="1" l="1"/>
  <c r="Q4265" i="1" l="1"/>
  <c r="Q4266" i="1" l="1"/>
  <c r="Q4267" i="1" l="1"/>
  <c r="Q4268" i="1" l="1"/>
  <c r="Q4269" i="1" l="1"/>
  <c r="Q4270" i="1" l="1"/>
  <c r="Q4271" i="1" l="1"/>
  <c r="Q4272" i="1" l="1"/>
  <c r="Q4273" i="1" l="1"/>
  <c r="Q4274" i="1" l="1"/>
  <c r="Q4275" i="1" l="1"/>
  <c r="Q4276" i="1" l="1"/>
  <c r="Q4277" i="1" l="1"/>
  <c r="Q4278" i="1" l="1"/>
  <c r="Q4279" i="1" l="1"/>
  <c r="Q4280" i="1" l="1"/>
  <c r="Q4281" i="1" l="1"/>
  <c r="Q4282" i="1" l="1"/>
  <c r="Q4283" i="1" l="1"/>
  <c r="Q4284" i="1" l="1"/>
  <c r="Q4285" i="1" l="1"/>
  <c r="Q4286" i="1" l="1"/>
  <c r="Q4287" i="1" l="1"/>
  <c r="Q4288" i="1" l="1"/>
  <c r="Q4289" i="1" l="1"/>
  <c r="Q4290" i="1" l="1"/>
  <c r="Q4291" i="1" l="1"/>
  <c r="Q4292" i="1" l="1"/>
  <c r="Q4293" i="1" l="1"/>
  <c r="Q4294" i="1" l="1"/>
  <c r="Q4295" i="1" l="1"/>
  <c r="Q4296" i="1" l="1"/>
  <c r="Q42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L1" authorId="0" shapeId="0" xr:uid="{00000000-0006-0000-0200-000001000000}">
      <text>
        <r>
          <rPr>
            <b/>
            <sz val="9"/>
            <color indexed="81"/>
            <rFont val="Tahoma"/>
            <family val="2"/>
          </rPr>
          <t>Vance:</t>
        </r>
        <r>
          <rPr>
            <sz val="9"/>
            <color indexed="81"/>
            <rFont val="Tahoma"/>
            <family val="2"/>
          </rPr>
          <t xml:space="preserve">
Effective annual fee Oct 2015 on</t>
        </r>
      </text>
    </comment>
    <comment ref="P1" authorId="0" shapeId="0" xr:uid="{00000000-0006-0000-0200-000002000000}">
      <text>
        <r>
          <rPr>
            <b/>
            <sz val="9"/>
            <color indexed="81"/>
            <rFont val="Tahoma"/>
            <family val="2"/>
          </rPr>
          <t>Vance:</t>
        </r>
        <r>
          <rPr>
            <sz val="9"/>
            <color indexed="81"/>
            <rFont val="Tahoma"/>
            <family val="2"/>
          </rPr>
          <t xml:space="preserve">
ETF drag for commiisions etc. </t>
        </r>
      </text>
    </comment>
    <comment ref="T1" authorId="0" shapeId="0" xr:uid="{00000000-0006-0000-0200-000003000000}">
      <text>
        <r>
          <rPr>
            <b/>
            <sz val="9"/>
            <color indexed="81"/>
            <rFont val="Tahoma"/>
            <family val="2"/>
          </rPr>
          <t>Vance:</t>
        </r>
        <r>
          <rPr>
            <sz val="9"/>
            <color indexed="81"/>
            <rFont val="Tahoma"/>
            <family val="2"/>
          </rPr>
          <t xml:space="preserve">
Effective annual fee Oct2015 on</t>
        </r>
      </text>
    </comment>
    <comment ref="W1" authorId="0" shapeId="0" xr:uid="{00000000-0006-0000-0200-000004000000}">
      <text>
        <r>
          <rPr>
            <b/>
            <sz val="9"/>
            <color indexed="81"/>
            <rFont val="Tahoma"/>
            <family val="2"/>
          </rPr>
          <t>Vance:</t>
        </r>
        <r>
          <rPr>
            <sz val="9"/>
            <color indexed="81"/>
            <rFont val="Tahoma"/>
            <family val="2"/>
          </rPr>
          <t xml:space="preserve">
ETF cost for commisions, spreads</t>
        </r>
      </text>
    </comment>
    <comment ref="X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E1" authorId="0" shapeId="0" xr:uid="{00000000-0006-0000-0200-000005000000}">
      <text>
        <r>
          <rPr>
            <b/>
            <sz val="9"/>
            <color indexed="81"/>
            <rFont val="Tahoma"/>
            <family val="2"/>
          </rPr>
          <t>Vance:</t>
        </r>
        <r>
          <rPr>
            <sz val="9"/>
            <color indexed="81"/>
            <rFont val="Tahoma"/>
            <family val="2"/>
          </rPr>
          <t xml:space="preserve">
ETF drag for commiisions etc. </t>
        </r>
      </text>
    </comment>
    <comment ref="W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W3" authorId="0" shapeId="0" xr:uid="{00000000-0006-0000-0200-000007000000}">
      <text>
        <r>
          <rPr>
            <b/>
            <sz val="9"/>
            <color indexed="81"/>
            <rFont val="Tahoma"/>
            <family val="2"/>
          </rPr>
          <t>Vance:</t>
        </r>
        <r>
          <rPr>
            <sz val="9"/>
            <color indexed="81"/>
            <rFont val="Tahoma"/>
            <family val="2"/>
          </rPr>
          <t xml:space="preserve">
ETF cost for commisions, spreads</t>
        </r>
      </text>
    </comment>
    <comment ref="M5" authorId="0" shapeId="0" xr:uid="{00000000-0006-0000-0200-000008000000}">
      <text>
        <r>
          <rPr>
            <b/>
            <sz val="9"/>
            <color indexed="81"/>
            <rFont val="Tahoma"/>
            <family val="2"/>
          </rPr>
          <t>Vance:</t>
        </r>
        <r>
          <rPr>
            <sz val="9"/>
            <color indexed="81"/>
            <rFont val="Tahoma"/>
            <family val="2"/>
          </rPr>
          <t xml:space="preserve">
ETF drag factor --commisions, etc</t>
        </r>
      </text>
    </comment>
    <comment ref="Z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P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AF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Z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D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CAF1B8F7-4211-4C1A-8D8A-C7E9462F2703}">
      <text>
        <r>
          <rPr>
            <b/>
            <sz val="9"/>
            <color indexed="81"/>
            <rFont val="Tahoma"/>
            <family val="2"/>
          </rPr>
          <t>vance:</t>
        </r>
        <r>
          <rPr>
            <sz val="9"/>
            <color indexed="81"/>
            <rFont val="Tahoma"/>
            <family val="2"/>
          </rPr>
          <t xml:space="preserve">
Last of simulated data, all actuals from this point on
</t>
        </r>
      </text>
    </comment>
  </commentList>
</comments>
</file>

<file path=xl/sharedStrings.xml><?xml version="1.0" encoding="utf-8"?>
<sst xmlns="http://schemas.openxmlformats.org/spreadsheetml/2006/main" count="161" uniqueCount="127">
  <si>
    <t>Trade Date</t>
  </si>
  <si>
    <t>VIX</t>
  </si>
  <si>
    <t>M1-M2 ER</t>
  </si>
  <si>
    <t>Med ER</t>
  </si>
  <si>
    <t>Med TR</t>
  </si>
  <si>
    <t>VXX w Fee</t>
  </si>
  <si>
    <t>XIV w Fee</t>
  </si>
  <si>
    <t>VXZ w Fee</t>
  </si>
  <si>
    <t>ZIV act</t>
  </si>
  <si>
    <t>VXX-IV</t>
  </si>
  <si>
    <t>VXZ-iV</t>
  </si>
  <si>
    <t>END</t>
  </si>
  <si>
    <t>Row Labels</t>
  </si>
  <si>
    <t>Grand Total</t>
  </si>
  <si>
    <t>XIV-IV</t>
  </si>
  <si>
    <t>ZIV-IV</t>
  </si>
  <si>
    <t>TVIX W Fee</t>
  </si>
  <si>
    <t>UVXY-IV</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M1-M2 O</t>
  </si>
  <si>
    <t>M1-M2 H</t>
  </si>
  <si>
    <t>M1-M2 L</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VXZ-Open</t>
  </si>
  <si>
    <t>VXZ-High</t>
  </si>
  <si>
    <t>VXZ-Low</t>
  </si>
  <si>
    <t>VXZ-Close</t>
  </si>
  <si>
    <t>Open</t>
  </si>
  <si>
    <t>High</t>
  </si>
  <si>
    <t>Low</t>
  </si>
  <si>
    <t>Close</t>
  </si>
  <si>
    <t>Volume</t>
  </si>
  <si>
    <t>Adj Close</t>
  </si>
  <si>
    <t>Act Open</t>
  </si>
  <si>
    <t>Act High</t>
  </si>
  <si>
    <t>Act Low</t>
  </si>
  <si>
    <t>Act Close</t>
  </si>
  <si>
    <t>Err Open</t>
  </si>
  <si>
    <t>Err Close</t>
  </si>
  <si>
    <t>Err High</t>
  </si>
  <si>
    <t>Err Low</t>
  </si>
  <si>
    <t xml:space="preserve">Vol </t>
  </si>
  <si>
    <t>S-O Diff</t>
  </si>
  <si>
    <t>S-H diff</t>
  </si>
  <si>
    <t>S-L diff</t>
  </si>
  <si>
    <t>Spare</t>
  </si>
  <si>
    <t>Diff S-O</t>
  </si>
  <si>
    <t>Diff S-H</t>
  </si>
  <si>
    <t>Diff S-L</t>
  </si>
  <si>
    <t>err O lt L</t>
  </si>
  <si>
    <t>err O gt H</t>
  </si>
  <si>
    <t>err L gt H</t>
  </si>
  <si>
    <t>err C lt L</t>
  </si>
  <si>
    <t>err C gt H</t>
  </si>
  <si>
    <t>+- Error</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Index Level*</t>
  </si>
  <si>
    <t>Note IV*</t>
  </si>
  <si>
    <t>Split factor</t>
  </si>
  <si>
    <t xml:space="preserve">ETPs that commonly split have a split factor on row 4.   When additional splits occur you can adjust this parameter to account for the reverse split. </t>
  </si>
  <si>
    <t>Row</t>
  </si>
  <si>
    <t>VIXY-IV</t>
  </si>
  <si>
    <t>Auction</t>
  </si>
  <si>
    <t>Discount</t>
  </si>
  <si>
    <t>Price per $100</t>
  </si>
  <si>
    <t>Rate %</t>
  </si>
  <si>
    <t>TBR</t>
  </si>
  <si>
    <t>VIX/VXV</t>
  </si>
  <si>
    <t>Old_UVXY W Fee</t>
  </si>
  <si>
    <t>Old_UVXY-IV</t>
  </si>
  <si>
    <t>Old_UVXY act</t>
  </si>
  <si>
    <t>Old_UVXY % error</t>
  </si>
  <si>
    <t>Old_SVXY w Fee</t>
  </si>
  <si>
    <t>Old_SVXY act</t>
  </si>
  <si>
    <t>Old_SVXY IV</t>
  </si>
  <si>
    <t xml:space="preserve">XIV Terminated final valuation IV  $5.99 </t>
  </si>
  <si>
    <t>UVXY 1.5X W Fee</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iPath??? S&amp;P 500??? VIX Mid-Term Futures(TM) ETN</t>
  </si>
  <si>
    <t>VIX3M</t>
  </si>
  <si>
    <t>New 1.5X leverage</t>
  </si>
  <si>
    <t>New -0.5X leverage</t>
  </si>
  <si>
    <t>© 2020 VH2 LLC </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Missing "series A" VXZ data in 2018</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9,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2">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54">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40" borderId="0" xfId="0" applyFill="1"/>
    <xf numFmtId="164" fontId="0" fillId="40" borderId="0" xfId="0" applyNumberFormat="1"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1"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1" borderId="11" xfId="0" applyFont="1" applyFill="1" applyBorder="1" applyAlignment="1">
      <alignment horizontal="right" vertical="center" indent="1"/>
    </xf>
    <xf numFmtId="169" fontId="0" fillId="0" borderId="0" xfId="0" applyNumberFormat="1"/>
    <xf numFmtId="3" fontId="25" fillId="41"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9.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wOHL product rev-L 13-Apr-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wOHL product rev-L 13-Apr-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221" cy="6288186"/>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AI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